9993E-2</v>
          </cell>
          <cell r="BS5078">
            <v>9.3314013340000002E-2</v>
          </cell>
          <cell r="BT5078">
            <v>7.2048123039999995E-2</v>
          </cell>
          <cell r="BU5078">
            <v>2.0174210839999998E-2</v>
          </cell>
          <cell r="BV5078">
            <v>2.1265890300000007E-2</v>
          </cell>
          <cell r="BW5078">
            <v>5.2584489140000003E-2</v>
          </cell>
          <cell r="BX5078">
            <v>4.0750484220000001E-2</v>
          </cell>
          <cell r="BY5078">
            <v>1.555196742E-2</v>
          </cell>
        </row>
        <row r="5079">
          <cell r="F5079" t="str">
            <v>SE0024173546</v>
          </cell>
          <cell r="G5079" t="str">
            <v>104325</v>
          </cell>
          <cell r="H5079" t="str">
            <v xml:space="preserve"> </v>
          </cell>
          <cell r="J5079" t="str">
            <v>Share</v>
          </cell>
          <cell r="L5079" t="str">
            <v>Alfred Berg Kombi (NOK)</v>
          </cell>
          <cell r="O5079">
            <v>100</v>
          </cell>
          <cell r="Q5079" t="str">
            <v xml:space="preserve"> </v>
          </cell>
          <cell r="T5079" t="str">
            <v>No BM</v>
          </cell>
          <cell r="U5079" t="str">
            <v>No BM</v>
          </cell>
          <cell r="V5079" t="str">
            <v>No BM</v>
          </cell>
          <cell r="W5079" t="str">
            <v>NOK</v>
          </cell>
          <cell r="Y5079">
            <v>45989</v>
          </cell>
          <cell r="AA5079" t="str">
            <v>November 2025</v>
          </cell>
          <cell r="AD5079">
            <v>461294367</v>
          </cell>
          <cell r="AE5079">
            <v>461294367</v>
          </cell>
          <cell r="AG5079">
            <v>4.4627924000000003E-3</v>
          </cell>
          <cell r="AH5079">
            <v>5.2336151999999997E-3</v>
          </cell>
          <cell r="AI5079">
            <v>3.8854471999999998E-3</v>
          </cell>
          <cell r="AJ5079">
            <v>5.7734520000000044E-4</v>
          </cell>
          <cell r="AK5079">
            <v>1.3481679999999998E-3</v>
          </cell>
          <cell r="AL5079">
            <v>9.6089803999999997E-3</v>
          </cell>
          <cell r="AN5079">
            <v>1.0351057300000001E-2</v>
          </cell>
          <cell r="AO5079">
            <v>-7.4207690000000111E-4</v>
          </cell>
          <cell r="BA5079">
            <v>8.4773297999999997E-2</v>
          </cell>
          <cell r="BC5079">
            <v>9.9842233099999997E-2</v>
          </cell>
          <cell r="BD5079">
            <v>-1.50689351E-2</v>
          </cell>
          <cell r="BF5079">
            <v>4.7346627000000002E-2</v>
          </cell>
          <cell r="BG5079">
            <v>5.5628623600000003E-2</v>
          </cell>
          <cell r="BH5079">
            <v>1.49095107E-2</v>
          </cell>
          <cell r="BI5079">
            <v>7.745418850000001</v>
          </cell>
          <cell r="BR5079">
            <v>9.1910571699999999E-2</v>
          </cell>
          <cell r="BT5079">
            <v>0.1041040187</v>
          </cell>
          <cell r="BU5079">
            <v>-1.2193446999999996E-2</v>
          </cell>
          <cell r="BW5079">
            <v>4.0778074999999997E-2</v>
          </cell>
          <cell r="BX5079">
            <v>4.7898455600000001E-2</v>
          </cell>
          <cell r="BY5079">
            <v>1.4037213200000001E-2</v>
          </cell>
        </row>
        <row r="5080">
          <cell r="F5080" t="str">
            <v>TRYDHEM00243</v>
          </cell>
          <cell r="H5080" t="str">
            <v xml:space="preserve"> </v>
          </cell>
          <cell r="L5080" t="str">
            <v>Bnp Paribas Cardif Emeklilik Aes Participation Standard Pension Fund</v>
          </cell>
          <cell r="Q5080" t="str">
            <v xml:space="preserve"> </v>
          </cell>
          <cell r="T5080" t="str">
            <v>BIST-KYD 1 Aylık Kar Payı (TL) Endeksi + %1.5</v>
          </cell>
          <cell r="U5080" t="str">
            <v>BIST-KYD 1 Aylık Kar Payı (TL) Endeksi + %1.5</v>
          </cell>
          <cell r="W5080" t="str">
            <v>TRL</v>
          </cell>
          <cell r="Y5080">
            <v>46142</v>
          </cell>
          <cell r="Z5080">
            <v>43118</v>
          </cell>
          <cell r="AA5080" t="str">
            <v>April 2026</v>
          </cell>
          <cell r="AB5080">
            <v>268164706.66999999</v>
          </cell>
          <cell r="AD5080">
            <v>268164706.66999999</v>
          </cell>
          <cell r="AE5080">
            <v>268164706.66999999</v>
          </cell>
          <cell r="AH5080">
            <v>4.3518057822709455E-2</v>
          </cell>
          <cell r="AI5080">
            <v>3.005056418435692E-2</v>
          </cell>
          <cell r="AK5080">
            <v>1.3467493638352535E-2</v>
          </cell>
          <cell r="AM5080">
            <v>6.6804441267084735E-2</v>
          </cell>
          <cell r="AN5080">
            <v>8.4837231958511547E-2</v>
          </cell>
          <cell r="AP5080">
            <v>-1.8032790691426812E-2</v>
          </cell>
          <cell r="AR5080">
            <v>4.3518057822709455E-2</v>
          </cell>
          <cell r="AS5080">
            <v>3.005056418435692E-2</v>
          </cell>
          <cell r="AU5080">
            <v>1.3467493638352535E-2</v>
          </cell>
          <cell r="AW5080">
            <v>0.20625558245024744</v>
          </cell>
          <cell r="AX5080">
            <v>0.18131819617963132</v>
          </cell>
          <cell r="AZ5080">
            <v>2.4937386270616119E-2</v>
          </cell>
          <cell r="BB5080">
            <v>0.13944903994667146</v>
          </cell>
          <cell r="BC5080">
            <v>0.11527863901365532</v>
          </cell>
          <cell r="BE5080">
            <v>2.4170400933016145E-2</v>
          </cell>
          <cell r="BS5080">
            <v>0.37744492389975437</v>
          </cell>
          <cell r="BT5080">
            <v>0.40160767358012622</v>
          </cell>
          <cell r="BV5080">
            <v>-2.4162749680371853E-2</v>
          </cell>
        </row>
        <row r="5081">
          <cell r="F5081" t="str">
            <v>NO0010089501</v>
          </cell>
          <cell r="G5081" t="str">
            <v>10501</v>
          </cell>
          <cell r="H5081" t="str">
            <v xml:space="preserve"> </v>
          </cell>
          <cell r="J5081" t="str">
            <v>Share</v>
          </cell>
          <cell r="L5081" t="str">
            <v>Alfred Berg Global R (NOK)</v>
          </cell>
          <cell r="O5081">
            <v>100</v>
          </cell>
          <cell r="P5081" t="str">
            <v>N</v>
          </cell>
          <cell r="Q5081" t="str">
            <v xml:space="preserve"> </v>
          </cell>
          <cell r="T5081" t="str">
            <v>No BM</v>
          </cell>
          <cell r="U5081" t="str">
            <v>No BM</v>
          </cell>
          <cell r="V5081" t="str">
            <v>No BM</v>
          </cell>
          <cell r="W5081" t="str">
            <v>NOK</v>
          </cell>
          <cell r="Y5081">
            <v>45989</v>
          </cell>
          <cell r="Z5081">
            <v>34638</v>
          </cell>
          <cell r="AA5081" t="str">
            <v>November 2025</v>
          </cell>
          <cell r="AD5081">
            <v>967266161</v>
          </cell>
          <cell r="AE5081">
            <v>967266161</v>
          </cell>
          <cell r="AG5081">
            <v>1.1609804099999999E-2</v>
          </cell>
          <cell r="AH5081">
            <v>1.1475748799999999E-2</v>
          </cell>
          <cell r="AI5081">
            <v>2.3736782999999998E-3</v>
          </cell>
          <cell r="AJ5081">
            <v>9.2361257999999998E-3</v>
          </cell>
          <cell r="AK5081">
            <v>9.1020705E-3</v>
          </cell>
          <cell r="AL5081">
            <v>0.1156419429</v>
          </cell>
          <cell r="AM5081">
            <v>0.1174210859</v>
          </cell>
          <cell r="AN5081">
            <v>6.2613890899999997E-2</v>
          </cell>
          <cell r="AO5081">
            <v>5.3028052000000006E-2</v>
          </cell>
          <cell r="AP5081">
            <v>5.4807195000000003E-2</v>
          </cell>
          <cell r="BA5081">
            <v>0.14673903999999999</v>
          </cell>
          <cell r="BB5081">
            <v>0.1561763394</v>
          </cell>
          <cell r="BC5081">
            <v>6.9556343000000007E-2</v>
          </cell>
          <cell r="BD5081">
            <v>7.7182696999999981E-2</v>
          </cell>
          <cell r="BE5081">
            <v>8.6619996399999996E-2</v>
          </cell>
          <cell r="BF5081">
            <v>0.1115169223</v>
          </cell>
          <cell r="BG5081">
            <v>0.1192420531</v>
          </cell>
          <cell r="BH5081">
            <v>8.5219255499999993E-2</v>
          </cell>
          <cell r="BI5081">
            <v>90.98238855000001</v>
          </cell>
          <cell r="BJ5081">
            <v>106.96703829</v>
          </cell>
          <cell r="BR5081">
            <v>0.14203676009999999</v>
          </cell>
          <cell r="BS5081">
            <v>0.15348243</v>
          </cell>
          <cell r="BT5081">
            <v>7.0196886E-2</v>
          </cell>
          <cell r="BU5081">
            <v>7.1839874099999992E-2</v>
          </cell>
          <cell r="BV5081">
            <v>8.3285544000000003E-2</v>
          </cell>
          <cell r="BW5081">
            <v>0.13909382649999999</v>
          </cell>
          <cell r="BX5081">
            <v>0.1363331082</v>
          </cell>
          <cell r="BY5081">
            <v>7.8264689600000006E-2</v>
          </cell>
        </row>
        <row r="5082">
          <cell r="F5082" t="str">
            <v>LU0099625146_REP</v>
          </cell>
          <cell r="H5082" t="str">
            <v xml:space="preserve"> </v>
          </cell>
          <cell r="J5082" t="str">
            <v>Share</v>
          </cell>
          <cell r="K5082" t="str">
            <v>HIYB</v>
          </cell>
          <cell r="L5082" t="str">
            <v>BNP Paribas Funds Euro Short Term Corporate Bond Opportunities</v>
          </cell>
          <cell r="M5082" t="str">
            <v>Classic</v>
          </cell>
          <cell r="N5082" t="str">
            <v>C</v>
          </cell>
          <cell r="Q5082" t="str">
            <v xml:space="preserve"> </v>
          </cell>
          <cell r="R5082" t="str">
            <v>192377</v>
          </cell>
          <cell r="T5082" t="str">
            <v>BM Parvest Flexible Bond Europe Corporate</v>
          </cell>
          <cell r="U5082" t="str">
            <v>ICE BofAML EMU Corporate 1-3 Years (EUR) RI</v>
          </cell>
          <cell r="V5082" t="str">
            <v>Other</v>
          </cell>
          <cell r="W5082" t="str">
            <v>EUR</v>
          </cell>
          <cell r="X5082" t="str">
            <v>EUR</v>
          </cell>
          <cell r="Y5082">
            <v>46142</v>
          </cell>
          <cell r="Z5082">
            <v>37680</v>
          </cell>
          <cell r="AA5082" t="str">
            <v>April 2026</v>
          </cell>
          <cell r="AB5082">
            <v>130.72999999999999</v>
          </cell>
          <cell r="AD5082">
            <v>113337379.54000001</v>
          </cell>
          <cell r="AE5082">
            <v>397057159.04000002</v>
          </cell>
          <cell r="AF5082" t="str">
            <v>397057159.04</v>
          </cell>
          <cell r="AG5082">
            <v>8.0968537900000005E-3</v>
          </cell>
          <cell r="AH5082">
            <v>9.0936447499999993E-3</v>
          </cell>
          <cell r="AI5082">
            <v>5.8262271999999999E-3</v>
          </cell>
          <cell r="AJ5082">
            <v>2.2706265900000007E-3</v>
          </cell>
          <cell r="AK5082">
            <v>3.2674175499999994E-3</v>
          </cell>
          <cell r="AL5082">
            <v>-7.2898473699999997E-3</v>
          </cell>
          <cell r="AM5082">
            <v>-4.3410682699999998E-3</v>
          </cell>
          <cell r="AN5082">
            <v>-3.4513669099999998E-3</v>
          </cell>
          <cell r="AO5082">
            <v>-3.8384804599999999E-3</v>
          </cell>
          <cell r="AP5082">
            <v>-8.8970135999999998E-4</v>
          </cell>
          <cell r="AQ5082">
            <v>8.0968537900000005E-3</v>
          </cell>
          <cell r="AR5082">
            <v>9.0936447499999993E-3</v>
          </cell>
          <cell r="AS5082">
            <v>5.8262271999999999E-3</v>
          </cell>
          <cell r="AT5082">
            <v>2.2706265900000007E-3</v>
          </cell>
          <cell r="AU5082">
            <v>3.2674175499999994E-3</v>
          </cell>
          <cell r="AV5082">
            <v>-1.9086883500000001E-3</v>
          </cell>
          <cell r="AX5082">
            <v>2.1469039699999999E-3</v>
          </cell>
          <cell r="AY5082">
            <v>-4.0555923199999998E-3</v>
          </cell>
          <cell r="BA5082">
            <v>-2.2895520100000002E-3</v>
          </cell>
          <cell r="BB5082">
            <v>1.6635346100000001E-3</v>
          </cell>
          <cell r="BC5082">
            <v>8.1325916999999996E-4</v>
          </cell>
          <cell r="BD5082">
            <v>-3.1028111800000002E-3</v>
          </cell>
          <cell r="BE5082">
            <v>8.5027544000000014E-4</v>
          </cell>
          <cell r="BF5082">
            <v>1.40868179E-2</v>
          </cell>
          <cell r="BG5082">
            <v>9.9635874799999993E-3</v>
          </cell>
          <cell r="BH5082">
            <v>5.7171100699999998E-3</v>
          </cell>
          <cell r="BI5082">
            <v>-1.11019805353</v>
          </cell>
          <cell r="BJ5082">
            <v>1.0105599054400001</v>
          </cell>
          <cell r="BK5082">
            <v>-1.08796622871</v>
          </cell>
          <cell r="BL5082">
            <v>-0.22719406192999997</v>
          </cell>
          <cell r="BM5082">
            <v>-0.33452899999999997</v>
          </cell>
          <cell r="BN5082">
            <v>0.88298300000000007</v>
          </cell>
          <cell r="BO5082">
            <v>1.33455064465</v>
          </cell>
          <cell r="BP5082">
            <v>-1.0237399819999999</v>
          </cell>
          <cell r="BQ5082">
            <v>0.89099608201000002</v>
          </cell>
          <cell r="BR5082">
            <v>1.5536394E-2</v>
          </cell>
          <cell r="BS5082">
            <v>2.782312461E-2</v>
          </cell>
          <cell r="BT5082">
            <v>1.862622722E-2</v>
          </cell>
          <cell r="BU5082">
            <v>-3.0898332199999993E-3</v>
          </cell>
          <cell r="BV5082">
            <v>9.1968973900000001E-3</v>
          </cell>
          <cell r="BW5082">
            <v>1.2250205300000001E-2</v>
          </cell>
          <cell r="BX5082">
            <v>8.77026092E-3</v>
          </cell>
          <cell r="BY5082">
            <v>5.25266547E-3</v>
          </cell>
        </row>
        <row r="5083">
          <cell r="F5083" t="str">
            <v>NO0010833403</v>
          </cell>
          <cell r="G5083" t="str">
            <v>42710</v>
          </cell>
          <cell r="H5083" t="str">
            <v xml:space="preserve"> </v>
          </cell>
          <cell r="J5083" t="str">
            <v>Share</v>
          </cell>
          <cell r="L5083" t="str">
            <v>Alfred Berg Nordic Gambak I (NOK)</v>
          </cell>
          <cell r="O5083">
            <v>120</v>
          </cell>
          <cell r="P5083" t="str">
            <v>N</v>
          </cell>
          <cell r="Q5083" t="str">
            <v xml:space="preserve"> </v>
          </cell>
          <cell r="T5083" t="str">
            <v>No BM</v>
          </cell>
          <cell r="U5083" t="str">
            <v>No BM</v>
          </cell>
          <cell r="V5083" t="str">
            <v>No BM</v>
          </cell>
          <cell r="W5083" t="str">
            <v>NOK</v>
          </cell>
          <cell r="Y5083">
            <v>45989</v>
          </cell>
          <cell r="Z5083">
            <v>43405</v>
          </cell>
          <cell r="AA5083" t="str">
            <v>November 2025</v>
          </cell>
          <cell r="AD5083">
            <v>237964084</v>
          </cell>
          <cell r="AE5083">
            <v>237964084</v>
          </cell>
          <cell r="AG5083">
            <v>1.0940804199999999E-2</v>
          </cell>
          <cell r="AH5083">
            <v>1.1871823700000001E-2</v>
          </cell>
          <cell r="AI5083">
            <v>1.17423669E-2</v>
          </cell>
          <cell r="AJ5083">
            <v>-8.0156270000000113E-4</v>
          </cell>
          <cell r="AK5083">
            <v>1.2945680000000029E-4</v>
          </cell>
          <cell r="AL5083">
            <v>2.9664880599999999E-2</v>
          </cell>
          <cell r="AM5083">
            <v>3.2749930599999998E-2</v>
          </cell>
          <cell r="AN5083">
            <v>4.45852978E-2</v>
          </cell>
          <cell r="AO5083">
            <v>-1.4920417200000001E-2</v>
          </cell>
          <cell r="AP5083">
            <v>-1.1835367200000002E-2</v>
          </cell>
          <cell r="BA5083">
            <v>0.12826219019999999</v>
          </cell>
          <cell r="BB5083">
            <v>0.1406442963</v>
          </cell>
          <cell r="BC5083">
            <v>8.8453874399999993E-2</v>
          </cell>
          <cell r="BD5083">
            <v>3.9808315799999994E-2</v>
          </cell>
          <cell r="BE5083">
            <v>5.2190421900000006E-2</v>
          </cell>
          <cell r="BF5083">
            <v>0.16945668729999999</v>
          </cell>
          <cell r="BG5083">
            <v>0.1878965839</v>
          </cell>
          <cell r="BH5083">
            <v>8.2885540600000002E-2</v>
          </cell>
          <cell r="BI5083">
            <v>26.154492610000002</v>
          </cell>
          <cell r="BJ5083">
            <v>57.762623589999997</v>
          </cell>
          <cell r="BR5083">
            <v>0.1200099182</v>
          </cell>
          <cell r="BS5083">
            <v>0.1334932844</v>
          </cell>
          <cell r="BT5083">
            <v>6.9106441599999999E-2</v>
          </cell>
          <cell r="BU5083">
            <v>5.0903476599999997E-2</v>
          </cell>
          <cell r="BV5083">
            <v>6.4386842799999996E-2</v>
          </cell>
          <cell r="BW5083">
            <v>0.1611843674</v>
          </cell>
          <cell r="BX5083">
            <v>0.17538166390000001</v>
          </cell>
          <cell r="BY5083">
            <v>8.1360400499999999E-2</v>
          </cell>
        </row>
        <row r="5084">
          <cell r="F5084" t="str">
            <v>SE0025666951</v>
          </cell>
          <cell r="G5084" t="str">
            <v>104093</v>
          </cell>
          <cell r="H5084" t="str">
            <v xml:space="preserve"> </v>
          </cell>
          <cell r="J5084" t="str">
            <v>Share</v>
          </cell>
          <cell r="L5084" t="str">
            <v>Alfred Berg Nordic High Yield C (EUR)</v>
          </cell>
          <cell r="O5084">
            <v>40</v>
          </cell>
          <cell r="P5084" t="str">
            <v>Y</v>
          </cell>
          <cell r="Q5084" t="str">
            <v xml:space="preserve"> </v>
          </cell>
          <cell r="T5084" t="str">
            <v>No BM</v>
          </cell>
          <cell r="U5084" t="str">
            <v>No BM</v>
          </cell>
          <cell r="V5084" t="str">
            <v>No BM</v>
          </cell>
          <cell r="W5084" t="str">
            <v>EUR</v>
          </cell>
          <cell r="Y5084">
            <v>45989</v>
          </cell>
          <cell r="AA5084" t="str">
            <v>November 2025</v>
          </cell>
          <cell r="AD5084">
            <v>383681</v>
          </cell>
          <cell r="AE5084">
            <v>383681</v>
          </cell>
          <cell r="AG5084">
            <v>1.9692952999999999E-3</v>
          </cell>
          <cell r="AH5084">
            <v>2.2767929E-3</v>
          </cell>
          <cell r="AI5084">
            <v>3.315283E-3</v>
          </cell>
          <cell r="AJ5084">
            <v>-1.3459877000000001E-3</v>
          </cell>
          <cell r="AK5084">
            <v>-1.0384901E-3</v>
          </cell>
          <cell r="AL5084">
            <v>8.2119076000000003E-3</v>
          </cell>
          <cell r="AM5084">
            <v>9.2178485000000004E-3</v>
          </cell>
          <cell r="AN5084">
            <v>1.1163832699999999E-2</v>
          </cell>
          <cell r="AO5084">
            <v>-2.9519250999999989E-3</v>
          </cell>
          <cell r="AP5084">
            <v>-1.9459841999999988E-3</v>
          </cell>
          <cell r="BA5084">
            <v>5.61365536E-2</v>
          </cell>
          <cell r="BC5084">
            <v>7.1397342799999999E-2</v>
          </cell>
          <cell r="BD5084">
            <v>-1.5260789199999999E-2</v>
          </cell>
          <cell r="BF5084">
            <v>3.12835219E-2</v>
          </cell>
          <cell r="BG5084">
            <v>3.7602170499999997E-2</v>
          </cell>
          <cell r="BH5084">
            <v>1.5736205600000001E-2</v>
          </cell>
          <cell r="BI5084">
            <v>-12.27110081</v>
          </cell>
          <cell r="BR5084">
            <v>6.1205052900000001E-2</v>
          </cell>
          <cell r="BT5084">
            <v>7.7103513499999998E-2</v>
          </cell>
          <cell r="BU5084">
            <v>-1.5898460599999997E-2</v>
          </cell>
          <cell r="BW5084">
            <v>2.6210463100000001E-2</v>
          </cell>
          <cell r="BX5084">
            <v>3.13711614E-2</v>
          </cell>
          <cell r="BY5084">
            <v>1.3331090699999999E-2</v>
          </cell>
        </row>
        <row r="5085">
          <cell r="F5085" t="str">
            <v>TRYDHEM00029</v>
          </cell>
          <cell r="H5085" t="str">
            <v xml:space="preserve"> </v>
          </cell>
          <cell r="L5085" t="str">
            <v>Bnp Paribas Cardif Emeklilik First Money Market Pension Fund</v>
          </cell>
          <cell r="Q5085" t="str">
            <v xml:space="preserve"> </v>
          </cell>
          <cell r="T5085" t="str">
            <v>%35 BIST-KYD DİBS 91 Gün + %60 BIST-KYD Repo (Brüt) + %5 BIST-KYD 1 Aylık Mevduat TL</v>
          </cell>
          <cell r="U5085" t="str">
            <v>%35 BIST-KYD DİBS 91 Gün + %60 BIST-KYD Repo (Brüt) + %5 BIST-KYD 1 Aylık Mevduat TL</v>
          </cell>
          <cell r="W5085" t="str">
            <v>TRL</v>
          </cell>
          <cell r="Y5085">
            <v>46142</v>
          </cell>
          <cell r="Z5085">
            <v>37956</v>
          </cell>
          <cell r="AA5085" t="str">
            <v>April 2026</v>
          </cell>
          <cell r="AB5085">
            <v>2731004675.6199999</v>
          </cell>
          <cell r="AD5085">
            <v>2731004675.6199999</v>
          </cell>
          <cell r="AE5085">
            <v>2731004675.6199999</v>
          </cell>
          <cell r="AH5085">
            <v>3.8625996150967401E-2</v>
          </cell>
          <cell r="AI5085">
            <v>3.5095296916583196E-2</v>
          </cell>
          <cell r="AK5085">
            <v>3.5306992343842047E-3</v>
          </cell>
          <cell r="AM5085">
            <v>9.7395081948850049E-2</v>
          </cell>
          <cell r="AN5085">
            <v>9.0837888025513625E-2</v>
          </cell>
          <cell r="AP5085">
            <v>6.557193923336424E-3</v>
          </cell>
          <cell r="AR5085">
            <v>3.8625996150967401E-2</v>
          </cell>
          <cell r="AS5085">
            <v>3.5095296916583196E-2</v>
          </cell>
          <cell r="AU5085">
            <v>3.5306992343842047E-3</v>
          </cell>
          <cell r="AW5085">
            <v>0.22372279683746843</v>
          </cell>
          <cell r="AX5085">
            <v>0.20231738093415785</v>
          </cell>
          <cell r="AZ5085">
            <v>2.1405415903310576E-2</v>
          </cell>
          <cell r="BB5085">
            <v>0.1388833421664637</v>
          </cell>
          <cell r="BC5085">
            <v>0.12505901465291247</v>
          </cell>
          <cell r="BE5085">
            <v>1.3824327513551227E-2</v>
          </cell>
          <cell r="BS5085">
            <v>0.54972893776674603</v>
          </cell>
          <cell r="BT5085">
            <v>0.47932626785725607</v>
          </cell>
          <cell r="BV5085">
            <v>7.0402669909489957E-2</v>
          </cell>
        </row>
        <row r="5086">
          <cell r="F5086" t="str">
            <v>TRYTEBP00492</v>
          </cell>
          <cell r="H5086" t="str">
            <v xml:space="preserve"> </v>
          </cell>
          <cell r="L5086" t="str">
            <v>Teb Asset Management Fifteenth Hedge Private Fund</v>
          </cell>
          <cell r="Q5086" t="str">
            <v xml:space="preserve"> </v>
          </cell>
          <cell r="T5086" t="str">
            <v>BIST-KYD 1 Aylık Mevduat TL</v>
          </cell>
          <cell r="U5086" t="str">
            <v>BIST-KYD 1 Aylık Mevduat TL</v>
          </cell>
          <cell r="W5086" t="str">
            <v>TRL</v>
          </cell>
          <cell r="Y5086">
            <v>46142</v>
          </cell>
          <cell r="Z5086">
            <v>45616</v>
          </cell>
          <cell r="AA5086" t="str">
            <v>April 2026</v>
          </cell>
          <cell r="AB5086">
            <v>5358134596.3500004</v>
          </cell>
          <cell r="AD5086">
            <v>5358134596.3500004</v>
          </cell>
          <cell r="AE5086">
            <v>5358134596.3500004</v>
          </cell>
          <cell r="AH5086">
            <v>9.1504597477359173E-2</v>
          </cell>
          <cell r="AI5086">
            <v>3.4778117782024109E-2</v>
          </cell>
          <cell r="AK5086">
            <v>5.6726479695335064E-2</v>
          </cell>
          <cell r="AM5086">
            <v>-3.359725051859197E-2</v>
          </cell>
          <cell r="AN5086">
            <v>9.619484821019153E-2</v>
          </cell>
          <cell r="AP5086">
            <v>-0.1297920987287835</v>
          </cell>
          <cell r="AR5086">
            <v>9.1504597477359173E-2</v>
          </cell>
          <cell r="AS5086">
            <v>3.4778117782024109E-2</v>
          </cell>
          <cell r="AU5086">
            <v>5.6726479695335064E-2</v>
          </cell>
          <cell r="AW5086">
            <v>0.32496057945269263</v>
          </cell>
          <cell r="AX5086">
            <v>0.20934578964434672</v>
          </cell>
          <cell r="AZ5086">
            <v>0.11561478980834591</v>
          </cell>
          <cell r="BB5086">
            <v>0.20188689863891196</v>
          </cell>
          <cell r="BC5086">
            <v>0.13116423171831815</v>
          </cell>
          <cell r="BE5086">
            <v>7.0722666920593813E-2</v>
          </cell>
          <cell r="BS5086">
            <v>0.56466243067354793</v>
          </cell>
          <cell r="BT5086">
            <v>0.49072546266122052</v>
          </cell>
          <cell r="BV5086">
            <v>7.3936968012327409E-2</v>
          </cell>
        </row>
        <row r="5087">
          <cell r="F5087" t="str">
            <v>TRYTEBP00229</v>
          </cell>
          <cell r="H5087" t="str">
            <v xml:space="preserve"> </v>
          </cell>
          <cell r="L5087" t="str">
            <v>Teb Asset Management Sixth Hedge (Foreign Currency-Euro) Fund</v>
          </cell>
          <cell r="Q5087" t="str">
            <v xml:space="preserve"> </v>
          </cell>
          <cell r="T5087" t="str">
            <v>BIST KYD Kamu Eurobond EUR (TL) Endeksi</v>
          </cell>
          <cell r="U5087" t="str">
            <v>BIST KYD Kamu Eurobond EUR (TL) Endeksi</v>
          </cell>
          <cell r="W5087" t="str">
            <v>TRL</v>
          </cell>
          <cell r="Y5087">
            <v>46142</v>
          </cell>
          <cell r="Z5087">
            <v>44589</v>
          </cell>
          <cell r="AA5087" t="str">
            <v>April 2026</v>
          </cell>
          <cell r="AB5087">
            <v>2299679945.04</v>
          </cell>
          <cell r="AD5087">
            <v>2299679945.04</v>
          </cell>
          <cell r="AE5087">
            <v>2299679945.04</v>
          </cell>
          <cell r="AH5087">
            <v>4.3894241611490026E-2</v>
          </cell>
          <cell r="AI5087">
            <v>4.7225509834046386E-2</v>
          </cell>
          <cell r="AK5087">
            <v>-3.3312682225563606E-3</v>
          </cell>
          <cell r="AM5087">
            <v>1.7159646969931108E-2</v>
          </cell>
          <cell r="AN5087">
            <v>6.5207825172610701E-3</v>
          </cell>
          <cell r="AP5087">
            <v>1.0638864452670038E-2</v>
          </cell>
          <cell r="AR5087">
            <v>4.3894241611490026E-2</v>
          </cell>
          <cell r="AS5087">
            <v>4.7225509834046386E-2</v>
          </cell>
          <cell r="AU5087">
            <v>-3.3312682225563606E-3</v>
          </cell>
          <cell r="AW5087">
            <v>9.8956043037492059E-2</v>
          </cell>
          <cell r="AX5087">
            <v>8.456364891209045E-2</v>
          </cell>
          <cell r="AZ5087">
            <v>1.4392394125401609E-2</v>
          </cell>
          <cell r="BB5087">
            <v>4.6416047430111851E-2</v>
          </cell>
          <cell r="BC5087">
            <v>3.6626617878505519E-2</v>
          </cell>
          <cell r="BE5087">
            <v>9.7894295516063323E-3</v>
          </cell>
          <cell r="BS5087">
            <v>0.28889239467058214</v>
          </cell>
          <cell r="BT5087">
            <v>0.26141308090761517</v>
          </cell>
          <cell r="BV5087">
            <v>2.7479313762966973E-2</v>
          </cell>
        </row>
        <row r="5088">
          <cell r="F5088" t="str">
            <v>LU0823379978_REP</v>
          </cell>
          <cell r="H5088" t="str">
            <v xml:space="preserve"> </v>
          </cell>
          <cell r="J5088" t="str">
            <v>Share</v>
          </cell>
          <cell r="K5088" t="str">
            <v>PBDASIA</v>
          </cell>
          <cell r="L5088" t="str">
            <v>BNP Paribas Funds Sustainable Asian Cities Bond</v>
          </cell>
          <cell r="M5088" t="str">
            <v>I</v>
          </cell>
          <cell r="N5088" t="str">
            <v>C</v>
          </cell>
          <cell r="Q5088" t="str">
            <v xml:space="preserve"> </v>
          </cell>
          <cell r="R5088" t="str">
            <v>186662</v>
          </cell>
          <cell r="T5088" t="str">
            <v>BM BNP Paribas Funds Asia ex-Japan Bond [14435]</v>
          </cell>
          <cell r="U5088" t="str">
            <v>JP Morgan Asia Credit JACI (USD) RI</v>
          </cell>
          <cell r="V5088" t="str">
            <v>Other</v>
          </cell>
          <cell r="W5088" t="str">
            <v>USD</v>
          </cell>
          <cell r="X5088" t="str">
            <v>USD</v>
          </cell>
          <cell r="Y5088">
            <v>46142</v>
          </cell>
          <cell r="Z5088">
            <v>44687</v>
          </cell>
          <cell r="AA5088" t="str">
            <v>April 2026</v>
          </cell>
          <cell r="AB5088">
            <v>217.46</v>
          </cell>
          <cell r="AD5088">
            <v>6698872.9299999997</v>
          </cell>
          <cell r="AE5088">
            <v>39568510.609999999</v>
          </cell>
          <cell r="AF5088" t="str">
            <v>33731307.7959166</v>
          </cell>
          <cell r="AG5088">
            <v>5.3629218699999997E-3</v>
          </cell>
          <cell r="AH5088">
            <v>5.8407801399999997E-3</v>
          </cell>
          <cell r="AI5088">
            <v>8.0003029099999998E-3</v>
          </cell>
          <cell r="AJ5088">
            <v>-2.6373810400000001E-3</v>
          </cell>
          <cell r="AK5088">
            <v>-2.15952277E-3</v>
          </cell>
          <cell r="AL5088">
            <v>2.3969761199999998E-3</v>
          </cell>
          <cell r="AM5088">
            <v>3.8272439900000001E-3</v>
          </cell>
          <cell r="AN5088">
            <v>1.1235965499999999E-3</v>
          </cell>
          <cell r="AO5088">
            <v>1.2733795699999999E-3</v>
          </cell>
          <cell r="AP5088">
            <v>2.70364744E-3</v>
          </cell>
          <cell r="AQ5088">
            <v>5.3629218699999997E-3</v>
          </cell>
          <cell r="AR5088">
            <v>5.8407801399999997E-3</v>
          </cell>
          <cell r="AS5088">
            <v>8.0003029099999998E-3</v>
          </cell>
          <cell r="AT5088">
            <v>-2.6373810400000001E-3</v>
          </cell>
          <cell r="AU5088">
            <v>-2.15952277E-3</v>
          </cell>
          <cell r="AV5088">
            <v>7.2255673899999998E-3</v>
          </cell>
          <cell r="AX5088">
            <v>8.7161203700000002E-3</v>
          </cell>
          <cell r="AY5088">
            <v>-1.4905529800000004E-3</v>
          </cell>
          <cell r="BA5088">
            <v>5.0841190600000004E-3</v>
          </cell>
          <cell r="BB5088">
            <v>6.9966761299999998E-3</v>
          </cell>
          <cell r="BC5088">
            <v>3.3743958099999999E-3</v>
          </cell>
          <cell r="BD5088">
            <v>1.7097232500000005E-3</v>
          </cell>
          <cell r="BE5088">
            <v>3.6222803199999999E-3</v>
          </cell>
          <cell r="BF5088">
            <v>2.0011223450000001E-2</v>
          </cell>
          <cell r="BG5088">
            <v>2.0478636939999999E-2</v>
          </cell>
          <cell r="BH5088">
            <v>1.0734632819999999E-2</v>
          </cell>
          <cell r="BI5088">
            <v>-0.27844470935999999</v>
          </cell>
          <cell r="BJ5088">
            <v>0.27681684607000001</v>
          </cell>
          <cell r="BK5088">
            <v>0.14270842709000001</v>
          </cell>
          <cell r="BL5088">
            <v>0.44054766415999996</v>
          </cell>
          <cell r="BM5088">
            <v>-0.207981</v>
          </cell>
          <cell r="BN5088">
            <v>0.39624700000000002</v>
          </cell>
          <cell r="BO5088">
            <v>0.83970590264</v>
          </cell>
          <cell r="BP5088">
            <v>0.42051380500000002</v>
          </cell>
          <cell r="BQ5088">
            <v>0.73842981287999998</v>
          </cell>
          <cell r="BR5088">
            <v>5.6605607109999997E-2</v>
          </cell>
          <cell r="BS5088">
            <v>6.2732292950000004E-2</v>
          </cell>
          <cell r="BT5088">
            <v>6.1835360089999999E-2</v>
          </cell>
          <cell r="BU5088">
            <v>-5.229752980000002E-3</v>
          </cell>
          <cell r="BV5088">
            <v>8.9693286000000483E-4</v>
          </cell>
          <cell r="BW5088">
            <v>2.006724751E-2</v>
          </cell>
          <cell r="BX5088">
            <v>2.0967512470000001E-2</v>
          </cell>
          <cell r="BY5088">
            <v>1.0954790739999999E-2</v>
          </cell>
        </row>
        <row r="5089">
          <cell r="F5089" t="str">
            <v>FR0013431335</v>
          </cell>
          <cell r="G5089" t="str">
            <v>43448</v>
          </cell>
          <cell r="H5089" t="str">
            <v xml:space="preserve"> </v>
          </cell>
          <cell r="J5089" t="str">
            <v>Share</v>
          </cell>
          <cell r="K5089" t="str">
            <v>BESIBF</v>
          </cell>
          <cell r="L5089" t="str">
            <v>BNP PARIBAS EUROPEAN SOCIAL IMPACT BONDS FUND</v>
          </cell>
          <cell r="M5089" t="str">
            <v>I</v>
          </cell>
          <cell r="N5089" t="str">
            <v>H</v>
          </cell>
          <cell r="P5089" t="str">
            <v>N</v>
          </cell>
          <cell r="Q5089" t="str">
            <v xml:space="preserve"> </v>
          </cell>
          <cell r="T5089" t="str">
            <v>No BM</v>
          </cell>
          <cell r="U5089" t="str">
            <v>No BM</v>
          </cell>
          <cell r="V5089" t="str">
            <v>No BM</v>
          </cell>
          <cell r="W5089" t="str">
            <v>EUR</v>
          </cell>
          <cell r="X5089" t="str">
            <v>EUR</v>
          </cell>
          <cell r="Y5089">
            <v>46112</v>
          </cell>
          <cell r="Z5089">
            <v>43798</v>
          </cell>
          <cell r="AA5089" t="str">
            <v>March 2026</v>
          </cell>
          <cell r="AB5089">
            <v>22.63</v>
          </cell>
          <cell r="AD5089">
            <v>3220875.02</v>
          </cell>
          <cell r="AE5089">
            <v>3220875.02</v>
          </cell>
          <cell r="AF5089" t="str">
            <v>3220875.02</v>
          </cell>
          <cell r="AL5089">
            <v>-1.3239187999999999E-3</v>
          </cell>
          <cell r="AM5089">
            <v>2.3473207999999998E-3</v>
          </cell>
          <cell r="AQ5089">
            <v>-1.3239187999999999E-3</v>
          </cell>
          <cell r="AR5089">
            <v>2.3473207999999998E-3</v>
          </cell>
          <cell r="AV5089">
            <v>-9.6606786429999994E-2</v>
          </cell>
          <cell r="BA5089">
            <v>-1.3239187999999999E-3</v>
          </cell>
          <cell r="BB5089">
            <v>2.3473207999999998E-3</v>
          </cell>
          <cell r="BR5089">
            <v>-6.9490131580000003E-2</v>
          </cell>
          <cell r="BS5089">
            <v>-5.5283313739999999E-2</v>
          </cell>
        </row>
        <row r="5090">
          <cell r="F5090" t="str">
            <v>IDN000047107</v>
          </cell>
          <cell r="H5090" t="str">
            <v xml:space="preserve"> </v>
          </cell>
          <cell r="K5090" t="str">
            <v>RDEQ-PSONASYAR</v>
          </cell>
          <cell r="L5090" t="str">
            <v>Reksa Dana BNP Paribas Pesona Syariah</v>
          </cell>
          <cell r="O5090">
            <v>1.11E-2</v>
          </cell>
          <cell r="Q5090" t="str">
            <v xml:space="preserve"> </v>
          </cell>
          <cell r="T5090" t="str">
            <v>BV4GRI</v>
          </cell>
          <cell r="U5090" t="str">
            <v>BV4GRI</v>
          </cell>
          <cell r="W5090" t="str">
            <v>IDR</v>
          </cell>
          <cell r="Y5090">
            <v>46142</v>
          </cell>
          <cell r="Z5090">
            <v>39209</v>
          </cell>
          <cell r="AA5090" t="str">
            <v>April 2026</v>
          </cell>
          <cell r="AB5090">
            <v>221400708474</v>
          </cell>
          <cell r="AE5090">
            <v>221400708474</v>
          </cell>
          <cell r="AG5090">
            <v>-4.1063557734281053E-3</v>
          </cell>
          <cell r="AH5090">
            <v>-3.1946514613131155E-3</v>
          </cell>
          <cell r="AI5090">
            <v>-1.6687660879566191E-2</v>
          </cell>
          <cell r="AJ5090">
            <v>1.2581305106138085E-2</v>
          </cell>
          <cell r="AK5090">
            <v>1.3493009418253075E-2</v>
          </cell>
          <cell r="AL5090">
            <v>-7.2920936989808838E-2</v>
          </cell>
          <cell r="AM5090">
            <v>-7.0185824053463866E-2</v>
          </cell>
          <cell r="AN5090">
            <v>-0.12906198914377465</v>
          </cell>
          <cell r="AO5090">
            <v>5.6141052153965809E-2</v>
          </cell>
          <cell r="AP5090">
            <v>5.8876165090310781E-2</v>
          </cell>
          <cell r="AQ5090">
            <v>-4.1063557734281053E-3</v>
          </cell>
          <cell r="AR5090">
            <v>-3.1946514613131155E-3</v>
          </cell>
          <cell r="AS5090">
            <v>-1.6687660879566191E-2</v>
          </cell>
          <cell r="AT5090">
            <v>1.2581305106138085E-2</v>
          </cell>
          <cell r="AU5090">
            <v>1.3493009418253075E-2</v>
          </cell>
          <cell r="AV5090">
            <v>-1.5173277916997852E-2</v>
          </cell>
          <cell r="AW5090">
            <v>-9.6726619005707455E-3</v>
          </cell>
          <cell r="AX5090">
            <v>-0.1216396698743194</v>
          </cell>
          <cell r="AY5090">
            <v>0.10646639195732155</v>
          </cell>
          <cell r="AZ5090">
            <v>0.11196700797374866</v>
          </cell>
          <cell r="BA5090">
            <v>-4.2770205292529839E-2</v>
          </cell>
          <cell r="BB5090">
            <v>-3.9092997900332715E-2</v>
          </cell>
          <cell r="BC5090">
            <v>-0.15551698674079406</v>
          </cell>
          <cell r="BD5090">
            <v>0.11274678144826422</v>
          </cell>
          <cell r="BE5090">
            <v>0.11642398884046135</v>
          </cell>
          <cell r="BF5090">
            <v>0.15593442971227786</v>
          </cell>
          <cell r="BG5090">
            <v>0.18450621930987068</v>
          </cell>
          <cell r="BH5090">
            <v>0.13046467333415729</v>
          </cell>
          <cell r="BI5090">
            <v>2.6507536822014618E-2</v>
          </cell>
          <cell r="BJ5090">
            <v>3.3573314372894604E-2</v>
          </cell>
          <cell r="BR5090">
            <v>0.12310875863120518</v>
          </cell>
          <cell r="BS5090">
            <v>0.13420116109527089</v>
          </cell>
          <cell r="BT5090">
            <v>0.18058602943923963</v>
          </cell>
          <cell r="BU5090">
            <v>-5.7477270808034442E-2</v>
          </cell>
          <cell r="BV5090">
            <v>-4.6384868343968738E-2</v>
          </cell>
          <cell r="BW5090">
            <v>0.14926033539244776</v>
          </cell>
          <cell r="BX5090">
            <v>0.19805283340314772</v>
          </cell>
          <cell r="BY5090">
            <v>0.14246974358585493</v>
          </cell>
        </row>
        <row r="5091">
          <cell r="F5091" t="str">
            <v>FR0007453477_REP</v>
          </cell>
          <cell r="H5091" t="str">
            <v xml:space="preserve"> </v>
          </cell>
          <cell r="J5091" t="str">
            <v>Share</v>
          </cell>
          <cell r="K5091" t="str">
            <v>RENMO</v>
          </cell>
          <cell r="L5091" t="str">
            <v>RENTABILITE MOBILIERE</v>
          </cell>
          <cell r="M5091" t="str">
            <v>Classique</v>
          </cell>
          <cell r="N5091" t="str">
            <v>C</v>
          </cell>
          <cell r="Q5091" t="str">
            <v xml:space="preserve"> </v>
          </cell>
          <cell r="R5091" t="str">
            <v>183263</v>
          </cell>
          <cell r="T5091" t="str">
            <v>BM RENTABILITE MOBILIERE [4731]</v>
          </cell>
          <cell r="U5091" t="str">
            <v>10% MSCI World (USD) NR + 40% EURO STOXX 50 (EUR) NR + 40% Cash Index Euro Short Term Rate (EUR) RI 365 Days + 10% FTSE Convertible Bonds Global Focus (hedged in EUR) RI</v>
          </cell>
          <cell r="V5091" t="str">
            <v>Other</v>
          </cell>
          <cell r="W5091" t="str">
            <v>EUR</v>
          </cell>
          <cell r="X5091" t="str">
            <v>EUR</v>
          </cell>
          <cell r="Y5091">
            <v>46135</v>
          </cell>
          <cell r="Z5091">
            <v>40178</v>
          </cell>
          <cell r="AA5091" t="str">
            <v>April 2026</v>
          </cell>
          <cell r="AB5091">
            <v>6048.93</v>
          </cell>
          <cell r="AD5091">
            <v>48397567.939999998</v>
          </cell>
          <cell r="AE5091">
            <v>48397567.939999998</v>
          </cell>
          <cell r="AF5091" t="str">
            <v>48397567.94</v>
          </cell>
          <cell r="AG5091">
            <v>4.1859143289999998E-2</v>
          </cell>
          <cell r="AH5091">
            <v>4.2253766370000001E-2</v>
          </cell>
          <cell r="AI5091">
            <v>3.8556459889999999E-2</v>
          </cell>
          <cell r="AJ5091">
            <v>3.3026833999999991E-3</v>
          </cell>
          <cell r="AK5091">
            <v>3.6973064800000024E-3</v>
          </cell>
          <cell r="AL5091">
            <v>-1.752069E-4</v>
          </cell>
          <cell r="AM5091">
            <v>9.7311895000000003E-4</v>
          </cell>
          <cell r="AN5091">
            <v>1.071752865E-2</v>
          </cell>
          <cell r="AO5091">
            <v>-1.0892735550000001E-2</v>
          </cell>
          <cell r="AP5091">
            <v>-9.7444096999999997E-3</v>
          </cell>
          <cell r="AQ5091">
            <v>4.1859143289999998E-2</v>
          </cell>
          <cell r="AR5091">
            <v>4.2253766370000001E-2</v>
          </cell>
          <cell r="AS5091">
            <v>3.8556459889999999E-2</v>
          </cell>
          <cell r="AT5091">
            <v>3.3026833999999991E-3</v>
          </cell>
          <cell r="AU5091">
            <v>3.6973064800000024E-3</v>
          </cell>
          <cell r="AV5091">
            <v>1.6493636129999999E-2</v>
          </cell>
          <cell r="AX5091">
            <v>2.8603022919999999E-2</v>
          </cell>
          <cell r="AY5091">
            <v>-1.2109386789999999E-2</v>
          </cell>
          <cell r="BA5091">
            <v>1.276985464E-2</v>
          </cell>
          <cell r="BB5091">
            <v>1.4361585749999999E-2</v>
          </cell>
          <cell r="BC5091">
            <v>2.4684467929999999E-2</v>
          </cell>
          <cell r="BD5091">
            <v>-1.1914613289999999E-2</v>
          </cell>
          <cell r="BE5091">
            <v>-1.032288218E-2</v>
          </cell>
          <cell r="BF5091">
            <v>6.106854146E-2</v>
          </cell>
          <cell r="BG5091">
            <v>6.489977995E-2</v>
          </cell>
          <cell r="BH5091">
            <v>2.4038703170000002E-2</v>
          </cell>
          <cell r="BI5091">
            <v>-1.41074604167</v>
          </cell>
          <cell r="BJ5091">
            <v>-1.19431105743</v>
          </cell>
          <cell r="BK5091">
            <v>0.60542706526000001</v>
          </cell>
          <cell r="BL5091">
            <v>0.69032340294000005</v>
          </cell>
          <cell r="BM5091">
            <v>-2.485824</v>
          </cell>
          <cell r="BN5091">
            <v>-1.972159</v>
          </cell>
          <cell r="BO5091">
            <v>0.87377004889999998</v>
          </cell>
          <cell r="BP5091">
            <v>-2.0850699760000002</v>
          </cell>
          <cell r="BQ5091">
            <v>0.86227473492000006</v>
          </cell>
          <cell r="BR5091">
            <v>9.7747676630000002E-2</v>
          </cell>
          <cell r="BS5091">
            <v>0.10321144124999999</v>
          </cell>
          <cell r="BT5091">
            <v>0.12010113583</v>
          </cell>
          <cell r="BU5091">
            <v>-2.2353459199999995E-2</v>
          </cell>
          <cell r="BV5091">
            <v>-1.6889694580000003E-2</v>
          </cell>
          <cell r="BW5091">
            <v>5.6750095559999998E-2</v>
          </cell>
          <cell r="BX5091">
            <v>6.1708842E-2</v>
          </cell>
          <cell r="BY5091">
            <v>2.446014795E-2</v>
          </cell>
        </row>
        <row r="5092">
          <cell r="F5092" t="str">
            <v>SE0014583761</v>
          </cell>
          <cell r="G5092" t="str">
            <v>102731</v>
          </cell>
          <cell r="H5092" t="str">
            <v xml:space="preserve"> </v>
          </cell>
          <cell r="J5092" t="str">
            <v>Share</v>
          </cell>
          <cell r="L5092" t="str">
            <v>Alfred Berg Nordic High Yield Restricted I (NOK)</v>
          </cell>
          <cell r="O5092">
            <v>60</v>
          </cell>
          <cell r="P5092" t="str">
            <v>Y</v>
          </cell>
          <cell r="Q5092" t="str">
            <v xml:space="preserve"> </v>
          </cell>
          <cell r="T5092" t="str">
            <v>No BM</v>
          </cell>
          <cell r="U5092" t="str">
            <v>No BM</v>
          </cell>
          <cell r="V5092" t="str">
            <v>No BM</v>
          </cell>
          <cell r="W5092" t="str">
            <v>NOK</v>
          </cell>
          <cell r="Y5092">
            <v>45989</v>
          </cell>
          <cell r="AA5092" t="str">
            <v>November 2025</v>
          </cell>
          <cell r="AD5092">
            <v>65501460</v>
          </cell>
          <cell r="AE5092">
            <v>65501460</v>
          </cell>
          <cell r="AG5092">
            <v>-6.4515519999999997E-4</v>
          </cell>
          <cell r="AH5092">
            <v>-1.8507929999999999E-4</v>
          </cell>
          <cell r="AI5092">
            <v>5.0340860999999997E-3</v>
          </cell>
          <cell r="AJ5092">
            <v>-5.6792412999999995E-3</v>
          </cell>
          <cell r="AK5092">
            <v>-5.2191653999999997E-3</v>
          </cell>
          <cell r="AL5092">
            <v>7.6583436E-3</v>
          </cell>
          <cell r="AM5092">
            <v>9.1667950000000002E-3</v>
          </cell>
          <cell r="AN5092">
            <v>1.6383124299999999E-2</v>
          </cell>
          <cell r="AO5092">
            <v>-8.7247807000000004E-3</v>
          </cell>
          <cell r="AP5092">
            <v>-7.2163292999999993E-3</v>
          </cell>
          <cell r="BA5092">
            <v>7.2438911499999994E-2</v>
          </cell>
          <cell r="BB5092">
            <v>7.8307689099999994E-2</v>
          </cell>
          <cell r="BC5092">
            <v>9.0750969099999995E-2</v>
          </cell>
          <cell r="BD5092">
            <v>-1.8312057600000001E-2</v>
          </cell>
          <cell r="BE5092">
            <v>-1.2443280000000001E-2</v>
          </cell>
          <cell r="BF5092">
            <v>3.5150171299999998E-2</v>
          </cell>
          <cell r="BG5092">
            <v>4.031916E-2</v>
          </cell>
          <cell r="BH5092">
            <v>2.0849415699999999E-2</v>
          </cell>
          <cell r="BJ5092">
            <v>-79.473099120000001</v>
          </cell>
          <cell r="BR5092">
            <v>7.94125319E-2</v>
          </cell>
          <cell r="BS5092">
            <v>8.5890518799999996E-2</v>
          </cell>
          <cell r="BT5092">
            <v>9.7894518099999994E-2</v>
          </cell>
          <cell r="BU5092">
            <v>-1.8481986199999995E-2</v>
          </cell>
          <cell r="BV5092">
            <v>-1.2003999299999998E-2</v>
          </cell>
          <cell r="BW5092">
            <v>2.9720089000000002E-2</v>
          </cell>
          <cell r="BX5092">
            <v>3.3598086999999999E-2</v>
          </cell>
          <cell r="BY5092">
            <v>1.8052305500000001E-2</v>
          </cell>
        </row>
        <row r="5093">
          <cell r="F5093" t="str">
            <v>QS0492200ATT</v>
          </cell>
          <cell r="H5093" t="str">
            <v xml:space="preserve"> </v>
          </cell>
          <cell r="J5093" t="str">
            <v>Share</v>
          </cell>
          <cell r="K5093" t="str">
            <v>GAWQ12</v>
          </cell>
          <cell r="Q5093" t="str">
            <v xml:space="preserve"> </v>
          </cell>
          <cell r="R5093" t="str">
            <v>203758</v>
          </cell>
          <cell r="T5093" t="str">
            <v>BM GA Fund B World Equities - BNPP GSC [43729_12] Off</v>
          </cell>
          <cell r="U5093" t="str">
            <v>MSCI World Small Cap (EUR) NR</v>
          </cell>
          <cell r="V5093" t="str">
            <v>Other</v>
          </cell>
          <cell r="W5093" t="str">
            <v>EUR</v>
          </cell>
          <cell r="X5093" t="str">
            <v>EUR</v>
          </cell>
          <cell r="Y5093">
            <v>46142</v>
          </cell>
          <cell r="Z5093">
            <v>44263</v>
          </cell>
          <cell r="AA5093" t="str">
            <v>April 2026</v>
          </cell>
          <cell r="AB5093">
            <v>4002.12</v>
          </cell>
          <cell r="AD5093">
            <v>132829039.56999999</v>
          </cell>
          <cell r="AE5093">
            <v>132829039.56999999</v>
          </cell>
          <cell r="AF5093" t="str">
            <v>132829039.57</v>
          </cell>
          <cell r="AG5093">
            <v>7.1320157719999999E-2</v>
          </cell>
          <cell r="AH5093">
            <v>7.1364017350000003E-2</v>
          </cell>
          <cell r="AI5093">
            <v>7.1378210090000005E-2</v>
          </cell>
          <cell r="AJ5093">
            <v>-5.8052370000005737E-5</v>
          </cell>
          <cell r="AK5093">
            <v>-1.4192740000001924E-5</v>
          </cell>
          <cell r="AL5093">
            <v>6.0973669979999999E-2</v>
          </cell>
          <cell r="AM5093">
            <v>6.1104288870000002E-2</v>
          </cell>
          <cell r="AN5093">
            <v>6.1070301809999998E-2</v>
          </cell>
          <cell r="AO5093">
            <v>-9.6631829999999086E-5</v>
          </cell>
          <cell r="AP5093">
            <v>3.3987060000004177E-5</v>
          </cell>
          <cell r="AQ5093">
            <v>7.1320157719999999E-2</v>
          </cell>
          <cell r="AR5093">
            <v>7.1364017350000003E-2</v>
          </cell>
          <cell r="AS5093">
            <v>7.1378210090000005E-2</v>
          </cell>
          <cell r="AT5093">
            <v>-5.8052370000005737E-5</v>
          </cell>
          <cell r="AU5093">
            <v>-1.4192740000001924E-5</v>
          </cell>
          <cell r="AV5093">
            <v>0.1169184914</v>
          </cell>
          <cell r="AX5093">
            <v>0.11674492190999999</v>
          </cell>
          <cell r="AY5093">
            <v>1.7356949000001121E-4</v>
          </cell>
          <cell r="BA5093">
            <v>0.10696771302999999</v>
          </cell>
          <cell r="BB5093">
            <v>0.10714939696</v>
          </cell>
          <cell r="BC5093">
            <v>0.10696875518</v>
          </cell>
          <cell r="BD5093">
            <v>-1.042150000005182E-6</v>
          </cell>
          <cell r="BE5093">
            <v>1.806417800000043E-4</v>
          </cell>
          <cell r="BR5093">
            <v>0.32661977339999998</v>
          </cell>
          <cell r="BS5093">
            <v>0.32728203548000001</v>
          </cell>
          <cell r="BT5093">
            <v>0.32493005776</v>
          </cell>
          <cell r="BU5093">
            <v>1.689715639999978E-3</v>
          </cell>
          <cell r="BV5093">
            <v>2.3519777200000092E-3</v>
          </cell>
          <cell r="BW5093">
            <v>0.12096729527</v>
          </cell>
        </row>
        <row r="5094">
          <cell r="F5094" t="str">
            <v>QS0438219ATT</v>
          </cell>
          <cell r="H5094" t="str">
            <v xml:space="preserve"> </v>
          </cell>
          <cell r="J5094" t="str">
            <v>Share</v>
          </cell>
          <cell r="K5094" t="str">
            <v>SERQEM2</v>
          </cell>
          <cell r="Q5094" t="str">
            <v xml:space="preserve"> </v>
          </cell>
          <cell r="R5094" t="str">
            <v>200859</v>
          </cell>
          <cell r="T5094" t="str">
            <v>BM BNPPF S-FUND EQUITY EMERGING MARKETS [43074]</v>
          </cell>
          <cell r="U5094" t="str">
            <v>MSCI Emerging Markets (USD) NR</v>
          </cell>
          <cell r="V5094" t="str">
            <v>Other</v>
          </cell>
          <cell r="W5094" t="str">
            <v>EUR</v>
          </cell>
          <cell r="X5094" t="str">
            <v>EUR</v>
          </cell>
          <cell r="Y5094">
            <v>46142</v>
          </cell>
          <cell r="Z5094">
            <v>43724</v>
          </cell>
          <cell r="AA5094" t="str">
            <v>April 2026</v>
          </cell>
          <cell r="AB5094">
            <v>17082.900000000001</v>
          </cell>
          <cell r="AD5094">
            <v>106269662.37</v>
          </cell>
          <cell r="AE5094">
            <v>106269662.37</v>
          </cell>
          <cell r="AF5094" t="str">
            <v>106269662.37</v>
          </cell>
          <cell r="AG5094">
            <v>0.12711099499</v>
          </cell>
          <cell r="AH5094">
            <v>0.12750404839000001</v>
          </cell>
          <cell r="AI5094">
            <v>0.12671976001999999</v>
          </cell>
          <cell r="AJ5094">
            <v>3.9123497000001506E-4</v>
          </cell>
          <cell r="AK5094">
            <v>7.8428837000002471E-4</v>
          </cell>
          <cell r="AL5094">
            <v>8.8288676270000005E-2</v>
          </cell>
          <cell r="AM5094">
            <v>8.943290475E-2</v>
          </cell>
          <cell r="AN5094">
            <v>6.6965752330000003E-2</v>
          </cell>
          <cell r="AO5094">
            <v>2.1322923940000002E-2</v>
          </cell>
          <cell r="AP5094">
            <v>2.2467152419999997E-2</v>
          </cell>
          <cell r="AQ5094">
            <v>0.12711099499</v>
          </cell>
          <cell r="AR5094">
            <v>0.12750404839000001</v>
          </cell>
          <cell r="AS5094">
            <v>0.12671976001999999</v>
          </cell>
          <cell r="AT5094">
            <v>3.9123497000001506E-4</v>
          </cell>
          <cell r="AU5094">
            <v>7.8428837000002471E-4</v>
          </cell>
          <cell r="AV5094">
            <v>0.13867629356</v>
          </cell>
          <cell r="AX5094">
            <v>0.13276516434999999</v>
          </cell>
          <cell r="AY5094">
            <v>5.9111292100000046E-3</v>
          </cell>
          <cell r="BA5094">
            <v>0.13953080379999999</v>
          </cell>
          <cell r="BB5094">
            <v>0.14112977434999999</v>
          </cell>
          <cell r="BC5094">
            <v>0.14658237227000001</v>
          </cell>
          <cell r="BD5094">
            <v>-7.0515684700000192E-3</v>
          </cell>
          <cell r="BE5094">
            <v>-5.4525979200000241E-3</v>
          </cell>
          <cell r="BF5094">
            <v>0.18564611858999999</v>
          </cell>
          <cell r="BG5094">
            <v>0.15619137097999999</v>
          </cell>
          <cell r="BH5094">
            <v>8.0437136539999995E-2</v>
          </cell>
          <cell r="BI5094">
            <v>0.57472163003999999</v>
          </cell>
          <cell r="BJ5094">
            <v>0.64368324658999998</v>
          </cell>
          <cell r="BK5094">
            <v>2.22726967442</v>
          </cell>
          <cell r="BL5094">
            <v>2.2566931270200001</v>
          </cell>
          <cell r="BM5094">
            <v>2.3089819999999999</v>
          </cell>
          <cell r="BN5094">
            <v>2.9257689999999998</v>
          </cell>
          <cell r="BO5094">
            <v>1.07349012051</v>
          </cell>
          <cell r="BP5094">
            <v>1.561233482</v>
          </cell>
          <cell r="BQ5094">
            <v>0.81571496620000006</v>
          </cell>
          <cell r="BR5094">
            <v>0.47785411869</v>
          </cell>
          <cell r="BS5094">
            <v>0.48418748207000001</v>
          </cell>
          <cell r="BT5094">
            <v>0.42144397229000002</v>
          </cell>
          <cell r="BU5094">
            <v>5.6410146399999972E-2</v>
          </cell>
          <cell r="BV5094">
            <v>6.2743509779999984E-2</v>
          </cell>
          <cell r="BW5094">
            <v>0.16310985053999999</v>
          </cell>
          <cell r="BX5094">
            <v>0.14153556468</v>
          </cell>
          <cell r="BY5094">
            <v>7.1565041839999996E-2</v>
          </cell>
        </row>
        <row r="5095">
          <cell r="F5095" t="str">
            <v>TRYDHEM00219</v>
          </cell>
          <cell r="H5095" t="str">
            <v xml:space="preserve"> </v>
          </cell>
          <cell r="L5095" t="str">
            <v>Bnp Paribas Cardif Emeklilik Aes Dynamic Variable Pension Fund</v>
          </cell>
          <cell r="Q5095" t="str">
            <v xml:space="preserve"> </v>
          </cell>
          <cell r="T5095" t="str">
            <v>BIST-KYD 1 Aylık Mevduat (TL) Endeksi + %2</v>
          </cell>
          <cell r="U5095" t="str">
            <v>BIST-KYD 1 Aylık Mevduat (TL) Endeksi + %2</v>
          </cell>
          <cell r="W5095" t="str">
            <v>TRL</v>
          </cell>
          <cell r="Y5095">
            <v>46142</v>
          </cell>
          <cell r="Z5095">
            <v>43117</v>
          </cell>
          <cell r="AA5095" t="str">
            <v>April 2026</v>
          </cell>
          <cell r="AB5095">
            <v>40023082.579999998</v>
          </cell>
          <cell r="AD5095">
            <v>40023082.579999998</v>
          </cell>
          <cell r="AE5095">
            <v>40023082.579999998</v>
          </cell>
          <cell r="AH5095">
            <v>7.1205455010550534E-2</v>
          </cell>
          <cell r="AI5095">
            <v>3.6118949994170757E-2</v>
          </cell>
          <cell r="AK5095">
            <v>3.5086505016379776E-2</v>
          </cell>
          <cell r="AM5095">
            <v>3.2391408266104316E-2</v>
          </cell>
          <cell r="AN5095">
            <v>0.10081331375577918</v>
          </cell>
          <cell r="AP5095">
            <v>-6.8421905489674861E-2</v>
          </cell>
          <cell r="AR5095">
            <v>7.1205455010550534E-2</v>
          </cell>
          <cell r="AS5095">
            <v>3.6118949994170757E-2</v>
          </cell>
          <cell r="AU5095">
            <v>3.5086505016379776E-2</v>
          </cell>
          <cell r="AW5095">
            <v>0.36082144666814986</v>
          </cell>
          <cell r="AX5095">
            <v>0.21826158057376907</v>
          </cell>
          <cell r="AZ5095">
            <v>0.14255986609438079</v>
          </cell>
          <cell r="BB5095">
            <v>0.21655088874569617</v>
          </cell>
          <cell r="BC5095">
            <v>0.13773958400305886</v>
          </cell>
          <cell r="BE5095">
            <v>7.8811304742637311E-2</v>
          </cell>
          <cell r="BS5095">
            <v>0.63181303153874357</v>
          </cell>
          <cell r="BT5095">
            <v>0.51058953929663575</v>
          </cell>
          <cell r="BV5095">
            <v>0.12122349224210782</v>
          </cell>
        </row>
        <row r="5096">
          <cell r="F5096" t="str">
            <v>SE0025399157</v>
          </cell>
          <cell r="G5096" t="str">
            <v>104104</v>
          </cell>
          <cell r="H5096" t="str">
            <v xml:space="preserve"> </v>
          </cell>
          <cell r="J5096" t="str">
            <v>Share</v>
          </cell>
          <cell r="L5096" t="str">
            <v>Alfred Berg Nordic Investment Grade ACC INC R (NOK)</v>
          </cell>
          <cell r="O5096">
            <v>40</v>
          </cell>
          <cell r="P5096" t="str">
            <v>Y</v>
          </cell>
          <cell r="Q5096" t="str">
            <v xml:space="preserve"> </v>
          </cell>
          <cell r="T5096" t="str">
            <v>No BM</v>
          </cell>
          <cell r="U5096" t="str">
            <v>No BM</v>
          </cell>
          <cell r="V5096" t="str">
            <v>No BM</v>
          </cell>
          <cell r="W5096" t="str">
            <v>NOK</v>
          </cell>
          <cell r="Y5096">
            <v>45989</v>
          </cell>
          <cell r="AA5096" t="str">
            <v>November 2025</v>
          </cell>
          <cell r="AD5096">
            <v>53806273</v>
          </cell>
          <cell r="AE5096">
            <v>53806273</v>
          </cell>
          <cell r="AG5096">
            <v>3.5490011E-3</v>
          </cell>
          <cell r="AH5096">
            <v>3.8569835999999998E-3</v>
          </cell>
          <cell r="AL5096">
            <v>1.49601483E-2</v>
          </cell>
          <cell r="AM5096">
            <v>1.59728222E-2</v>
          </cell>
          <cell r="BA5096">
            <v>5.8982414300000001E-2</v>
          </cell>
          <cell r="BF5096">
            <v>1.40659719E-2</v>
          </cell>
          <cell r="BR5096">
            <v>6.4638979799999996E-2</v>
          </cell>
          <cell r="BW5096">
            <v>1.22945717E-2</v>
          </cell>
        </row>
        <row r="5097">
          <cell r="F5097" t="str">
            <v>LU2730786907</v>
          </cell>
          <cell r="G5097" t="str">
            <v>102686</v>
          </cell>
          <cell r="H5097" t="str">
            <v xml:space="preserve"> </v>
          </cell>
          <cell r="J5097" t="str">
            <v>Share</v>
          </cell>
          <cell r="K5097" t="str">
            <v>EURJID2_PU</v>
          </cell>
          <cell r="L5097" t="str">
            <v>BNP PARIBAS EUROPEAN JUNIOR INFRA DEBT FUND II ELTIF</v>
          </cell>
          <cell r="M5097" t="str">
            <v>S</v>
          </cell>
          <cell r="N5097" t="str">
            <v>D</v>
          </cell>
          <cell r="P5097" t="str">
            <v>N</v>
          </cell>
          <cell r="Q5097" t="str">
            <v xml:space="preserve"> </v>
          </cell>
          <cell r="T5097" t="str">
            <v>No BM</v>
          </cell>
          <cell r="U5097" t="str">
            <v>No BM</v>
          </cell>
          <cell r="V5097" t="str">
            <v>No BM</v>
          </cell>
          <cell r="W5097" t="str">
            <v>EUR</v>
          </cell>
          <cell r="X5097" t="str">
            <v>EUR</v>
          </cell>
          <cell r="Y5097">
            <v>46112</v>
          </cell>
          <cell r="Z5097">
            <v>45838</v>
          </cell>
          <cell r="AA5097" t="str">
            <v>March 2026</v>
          </cell>
          <cell r="AB5097">
            <v>1005.94</v>
          </cell>
          <cell r="AD5097">
            <v>1005.94</v>
          </cell>
          <cell r="AE5097">
            <v>146066611.28</v>
          </cell>
          <cell r="AF5097" t="str">
            <v>146066611.28</v>
          </cell>
          <cell r="AL5097">
            <v>-6.9792005999999998E-3</v>
          </cell>
          <cell r="AM5097">
            <v>-6.7820189700000004E-3</v>
          </cell>
          <cell r="AQ5097">
            <v>-6.9792005999999998E-3</v>
          </cell>
          <cell r="AR5097">
            <v>-6.7820189700000004E-3</v>
          </cell>
          <cell r="AV5097">
            <v>1.4036414999999999E-3</v>
          </cell>
          <cell r="BA5097">
            <v>-6.9792005999999998E-3</v>
          </cell>
          <cell r="BB5097">
            <v>-6.7820189700000004E-3</v>
          </cell>
        </row>
        <row r="5098">
          <cell r="F5098" t="str">
            <v>NO0010089444</v>
          </cell>
          <cell r="G5098" t="str">
            <v>10497</v>
          </cell>
          <cell r="H5098" t="str">
            <v xml:space="preserve"> </v>
          </cell>
          <cell r="J5098" t="str">
            <v>Share</v>
          </cell>
          <cell r="L5098" t="str">
            <v>Alfred Berg Aktiv R (NOK)</v>
          </cell>
          <cell r="O5098">
            <v>150</v>
          </cell>
          <cell r="P5098" t="str">
            <v>N</v>
          </cell>
          <cell r="Q5098" t="str">
            <v xml:space="preserve"> </v>
          </cell>
          <cell r="T5098" t="str">
            <v>No BM</v>
          </cell>
          <cell r="U5098" t="str">
            <v>No BM</v>
          </cell>
          <cell r="V5098" t="str">
            <v>No BM</v>
          </cell>
          <cell r="W5098" t="str">
            <v>NOK</v>
          </cell>
          <cell r="Y5098">
            <v>45989</v>
          </cell>
          <cell r="Z5098">
            <v>35064</v>
          </cell>
          <cell r="AA5098" t="str">
            <v>November 2025</v>
          </cell>
          <cell r="AD5098">
            <v>3134449953</v>
          </cell>
          <cell r="AE5098">
            <v>3134449953</v>
          </cell>
          <cell r="AG5098">
            <v>1.3734538899999999E-2</v>
          </cell>
          <cell r="AH5098">
            <v>1.4901654800000001E-2</v>
          </cell>
          <cell r="AI5098">
            <v>-3.0291008000000001E-3</v>
          </cell>
          <cell r="AJ5098">
            <v>1.6763639699999999E-2</v>
          </cell>
          <cell r="AK5098">
            <v>1.7930755600000001E-2</v>
          </cell>
          <cell r="AL5098">
            <v>-1.97367575E-2</v>
          </cell>
          <cell r="AM5098">
            <v>-1.6064118700000001E-2</v>
          </cell>
          <cell r="AN5098">
            <v>-2.43433459E-2</v>
          </cell>
          <cell r="AO5098">
            <v>4.6065884000000001E-3</v>
          </cell>
          <cell r="AP5098">
            <v>8.2792271999999993E-3</v>
          </cell>
          <cell r="BA5098">
            <v>0.1495731971</v>
          </cell>
          <cell r="BB5098">
            <v>0.1653646325</v>
          </cell>
          <cell r="BC5098">
            <v>0.1462498099</v>
          </cell>
          <cell r="BD5098">
            <v>3.3233871999999998E-3</v>
          </cell>
          <cell r="BE5098">
            <v>1.9114822599999998E-2</v>
          </cell>
          <cell r="BF5098">
            <v>0.1621810598</v>
          </cell>
          <cell r="BG5098">
            <v>0.1599363999</v>
          </cell>
          <cell r="BH5098">
            <v>3.1618468599999998E-2</v>
          </cell>
          <cell r="BI5098">
            <v>80.045001589999998</v>
          </cell>
          <cell r="BJ5098">
            <v>142.44268961</v>
          </cell>
          <cell r="BR5098">
            <v>0.13431937860000001</v>
          </cell>
          <cell r="BS5098">
            <v>0.15141439740000001</v>
          </cell>
          <cell r="BT5098">
            <v>0.12308281660000001</v>
          </cell>
          <cell r="BU5098">
            <v>1.1236562000000005E-2</v>
          </cell>
          <cell r="BV5098">
            <v>2.8331580800000006E-2</v>
          </cell>
          <cell r="BW5098">
            <v>0.15813254139999999</v>
          </cell>
          <cell r="BX5098">
            <v>0.1545372683</v>
          </cell>
          <cell r="BY5098">
            <v>3.1095472799999999E-2</v>
          </cell>
        </row>
        <row r="5099">
          <cell r="F5099" t="str">
            <v>LU2913069774</v>
          </cell>
          <cell r="G5099" t="str">
            <v>102966</v>
          </cell>
          <cell r="H5099" t="str">
            <v xml:space="preserve"> </v>
          </cell>
          <cell r="J5099" t="str">
            <v>Share</v>
          </cell>
          <cell r="K5099" t="str">
            <v>BNPPDL1</v>
          </cell>
          <cell r="L5099" t="str">
            <v>BNP PARIBAS DIRECT LENDING FUND 1 ELTIF</v>
          </cell>
          <cell r="M5099" t="str">
            <v>A5</v>
          </cell>
          <cell r="N5099" t="str">
            <v>D</v>
          </cell>
          <cell r="P5099" t="str">
            <v>N</v>
          </cell>
          <cell r="Q5099" t="str">
            <v xml:space="preserve"> </v>
          </cell>
          <cell r="T5099" t="str">
            <v>No BM</v>
          </cell>
          <cell r="U5099" t="str">
            <v>No BM</v>
          </cell>
          <cell r="V5099" t="str">
            <v>No BM</v>
          </cell>
          <cell r="W5099" t="str">
            <v>EUR</v>
          </cell>
          <cell r="X5099" t="str">
            <v>EUR</v>
          </cell>
          <cell r="Y5099">
            <v>46112</v>
          </cell>
          <cell r="Z5099">
            <v>45747</v>
          </cell>
          <cell r="AA5099" t="str">
            <v>March 2026</v>
          </cell>
          <cell r="AB5099">
            <v>1041.6199999999999</v>
          </cell>
          <cell r="AD5099">
            <v>135661032.22999999</v>
          </cell>
          <cell r="AE5099">
            <v>168628459.71000001</v>
          </cell>
          <cell r="AF5099" t="str">
            <v>168628459.71</v>
          </cell>
          <cell r="AL5099">
            <v>1.6244377880000001E-2</v>
          </cell>
          <cell r="AM5099">
            <v>1.8147989989999998E-2</v>
          </cell>
          <cell r="AQ5099">
            <v>1.6244377880000001E-2</v>
          </cell>
          <cell r="AR5099">
            <v>1.8147989989999998E-2</v>
          </cell>
          <cell r="AV5099">
            <v>-1.013038355E-2</v>
          </cell>
          <cell r="BA5099">
            <v>1.6244377880000001E-2</v>
          </cell>
          <cell r="BB5099">
            <v>1.8147989989999998E-2</v>
          </cell>
          <cell r="BR5099">
            <v>3.6706013500000002E-2</v>
          </cell>
          <cell r="BS5099">
            <v>4.4662855100000003E-2</v>
          </cell>
        </row>
        <row r="5100">
          <cell r="F5100" t="str">
            <v>FR0007494158_REP</v>
          </cell>
          <cell r="H5100" t="str">
            <v xml:space="preserve"> </v>
          </cell>
          <cell r="J5100" t="str">
            <v>Share</v>
          </cell>
          <cell r="K5100" t="str">
            <v>SUR35</v>
          </cell>
          <cell r="L5100" t="str">
            <v>CARDIF BNPP AM THEMATIQUES DURABLES</v>
          </cell>
          <cell r="M5100" t="str">
            <v>Classique</v>
          </cell>
          <cell r="N5100" t="str">
            <v>H</v>
          </cell>
          <cell r="Q5100" t="str">
            <v xml:space="preserve"> </v>
          </cell>
          <cell r="R5100" t="str">
            <v>194244</v>
          </cell>
          <cell r="T5100" t="str">
            <v>BM CARDIF BNPP AM THEMATIQUES DURABLES [3001] Off</v>
          </cell>
          <cell r="U5100" t="str">
            <v>MSCI AC World (EUR) NR</v>
          </cell>
          <cell r="V5100" t="str">
            <v>Other</v>
          </cell>
          <cell r="W5100" t="str">
            <v>EUR</v>
          </cell>
          <cell r="X5100" t="str">
            <v>EUR</v>
          </cell>
          <cell r="Y5100">
            <v>46145</v>
          </cell>
          <cell r="Z5100">
            <v>41096</v>
          </cell>
          <cell r="AA5100" t="str">
            <v>April 2026</v>
          </cell>
          <cell r="AB5100">
            <v>6189.17</v>
          </cell>
          <cell r="AD5100">
            <v>55516901.299999997</v>
          </cell>
          <cell r="AE5100">
            <v>55516901.299999997</v>
          </cell>
          <cell r="AF5100" t="str">
            <v>55516901.3</v>
          </cell>
          <cell r="AG5100">
            <v>8.4681334319999996E-2</v>
          </cell>
          <cell r="AH5100">
            <v>8.4770203239999994E-2</v>
          </cell>
          <cell r="AI5100">
            <v>8.2153076840000006E-2</v>
          </cell>
          <cell r="AJ5100">
            <v>2.5282574799999902E-3</v>
          </cell>
          <cell r="AK5100">
            <v>2.6171263999999889E-3</v>
          </cell>
          <cell r="AL5100">
            <v>4.6135877300000003E-2</v>
          </cell>
          <cell r="AM5100">
            <v>4.6393548710000003E-2</v>
          </cell>
          <cell r="AN5100">
            <v>5.0415574960000001E-2</v>
          </cell>
          <cell r="AO5100">
            <v>-4.2796976599999981E-3</v>
          </cell>
          <cell r="AP5100">
            <v>-4.0220262499999979E-3</v>
          </cell>
          <cell r="AQ5100">
            <v>8.4681334319999996E-2</v>
          </cell>
          <cell r="AR5100">
            <v>8.4770203239999994E-2</v>
          </cell>
          <cell r="AS5100">
            <v>8.2153076840000006E-2</v>
          </cell>
          <cell r="AT5100">
            <v>2.5282574799999902E-3</v>
          </cell>
          <cell r="AU5100">
            <v>2.6171263999999889E-3</v>
          </cell>
          <cell r="AV5100">
            <v>5.1240851359999999E-2</v>
          </cell>
          <cell r="AX5100">
            <v>6.0159216840000002E-2</v>
          </cell>
          <cell r="AY5100">
            <v>-8.9183654800000026E-3</v>
          </cell>
          <cell r="BA5100">
            <v>5.2809114910000003E-2</v>
          </cell>
          <cell r="BB5100">
            <v>5.3157835370000003E-2</v>
          </cell>
          <cell r="BC5100">
            <v>6.3275067779999999E-2</v>
          </cell>
          <cell r="BD5100">
            <v>-1.0465952869999996E-2</v>
          </cell>
          <cell r="BE5100">
            <v>-1.0117232409999996E-2</v>
          </cell>
          <cell r="BF5100">
            <v>8.870164639E-2</v>
          </cell>
          <cell r="BG5100">
            <v>9.6472112530000001E-2</v>
          </cell>
          <cell r="BH5100">
            <v>3.8437928420000003E-2</v>
          </cell>
          <cell r="BI5100">
            <v>-1.27618731433</v>
          </cell>
          <cell r="BJ5100">
            <v>-1.2473375527599999</v>
          </cell>
          <cell r="BK5100">
            <v>1.5183000009999998</v>
          </cell>
          <cell r="BL5100">
            <v>1.5307561220499999</v>
          </cell>
          <cell r="BM5100">
            <v>-2.1962109999999999</v>
          </cell>
          <cell r="BN5100">
            <v>-2.0804480000000001</v>
          </cell>
          <cell r="BO5100">
            <v>0.84346652413000001</v>
          </cell>
          <cell r="BP5100">
            <v>-1.3650911510000001</v>
          </cell>
          <cell r="BQ5100">
            <v>0.84154223565999997</v>
          </cell>
          <cell r="BR5100">
            <v>0.22592778930999999</v>
          </cell>
          <cell r="BS5100">
            <v>0.22715223095000001</v>
          </cell>
          <cell r="BT5100">
            <v>0.26944097707999998</v>
          </cell>
          <cell r="BU5100">
            <v>-4.3513187769999989E-2</v>
          </cell>
          <cell r="BV5100">
            <v>-4.2288746129999971E-2</v>
          </cell>
          <cell r="BW5100">
            <v>9.6354596730000006E-2</v>
          </cell>
          <cell r="BX5100">
            <v>0.10150495561</v>
          </cell>
          <cell r="BY5100">
            <v>3.5727120430000002E-2</v>
          </cell>
        </row>
        <row r="5101">
          <cell r="F5101" t="str">
            <v>FR0007494158_REP</v>
          </cell>
          <cell r="H5101" t="str">
            <v xml:space="preserve"> </v>
          </cell>
          <cell r="J5101" t="str">
            <v>Share</v>
          </cell>
          <cell r="K5101" t="str">
            <v>SUR35</v>
          </cell>
          <cell r="L5101" t="str">
            <v>CARDIF BNPP AM THEMATIQUES DURABLES</v>
          </cell>
          <cell r="M5101" t="str">
            <v>Classique</v>
          </cell>
          <cell r="N5101" t="str">
            <v>H</v>
          </cell>
          <cell r="Q5101" t="str">
            <v xml:space="preserve"> </v>
          </cell>
          <cell r="R5101" t="str">
            <v>205520</v>
          </cell>
          <cell r="T5101" t="str">
            <v>BM CARDIF BNPP AM THEMATIQUES DURABLES [3001] - Mgt BM</v>
          </cell>
          <cell r="U5101" t="str">
            <v>MSCI AC World (EUR) NR</v>
          </cell>
          <cell r="V5101" t="str">
            <v>Other</v>
          </cell>
          <cell r="W5101" t="str">
            <v>EUR</v>
          </cell>
          <cell r="X5101" t="str">
            <v>EUR</v>
          </cell>
          <cell r="Y5101">
            <v>46145</v>
          </cell>
          <cell r="Z5101">
            <v>41096</v>
          </cell>
          <cell r="AA5101" t="str">
            <v>April 2026</v>
          </cell>
          <cell r="AB5101">
            <v>6189.17</v>
          </cell>
          <cell r="AD5101">
            <v>55516901.299999997</v>
          </cell>
          <cell r="AE5101">
            <v>55516901.299999997</v>
          </cell>
          <cell r="AF5101" t="str">
            <v>55516901.3</v>
          </cell>
          <cell r="AG5101">
            <v>8.4681334319999996E-2</v>
          </cell>
          <cell r="AH5101">
            <v>8.4770203239999994E-2</v>
          </cell>
          <cell r="AI5101">
            <v>8.2153076840000006E-2</v>
          </cell>
          <cell r="AJ5101">
            <v>2.5282574799999902E-3</v>
          </cell>
          <cell r="AK5101">
            <v>2.6171263999999889E-3</v>
          </cell>
          <cell r="AL5101">
            <v>4.6135877300000003E-2</v>
          </cell>
          <cell r="AM5101">
            <v>4.6393548710000003E-2</v>
          </cell>
          <cell r="AN5101">
            <v>5.0415574960000001E-2</v>
          </cell>
          <cell r="AO5101">
            <v>-4.2796976599999981E-3</v>
          </cell>
          <cell r="AP5101">
            <v>-4.0220262499999979E-3</v>
          </cell>
          <cell r="AQ5101">
            <v>8.4681334319999996E-2</v>
          </cell>
          <cell r="AR5101">
            <v>8.4770203239999994E-2</v>
          </cell>
          <cell r="AS5101">
            <v>8.2153076840000006E-2</v>
          </cell>
          <cell r="AT5101">
            <v>2.5282574799999902E-3</v>
          </cell>
          <cell r="AU5101">
            <v>2.6171263999999889E-3</v>
          </cell>
          <cell r="AV5101">
            <v>5.1240851359999999E-2</v>
          </cell>
          <cell r="AX5101">
            <v>6.0159216840000002E-2</v>
          </cell>
          <cell r="AY5101">
            <v>-8.9183654800000026E-3</v>
          </cell>
          <cell r="BA5101">
            <v>5.2809114910000003E-2</v>
          </cell>
          <cell r="BB5101">
            <v>5.3157835370000003E-2</v>
          </cell>
          <cell r="BC5101">
            <v>6.3275067779999999E-2</v>
          </cell>
          <cell r="BD5101">
            <v>-1.0465952869999996E-2</v>
          </cell>
          <cell r="BE5101">
            <v>-1.0117232409999996E-2</v>
          </cell>
          <cell r="BF5101">
            <v>8.870164639E-2</v>
          </cell>
          <cell r="BG5101">
            <v>9.6472112530000001E-2</v>
          </cell>
          <cell r="BH5101">
            <v>3.8437928420000003E-2</v>
          </cell>
          <cell r="BI5101">
            <v>-1.27618731433</v>
          </cell>
          <cell r="BJ5101">
            <v>-1.2473375527599999</v>
          </cell>
          <cell r="BK5101">
            <v>1.5183000009999998</v>
          </cell>
          <cell r="BL5101">
            <v>1.5307561220499999</v>
          </cell>
          <cell r="BM5101">
            <v>-2.1962109999999999</v>
          </cell>
          <cell r="BN5101">
            <v>-2.0804480000000001</v>
          </cell>
          <cell r="BO5101">
            <v>0.84346652413000001</v>
          </cell>
          <cell r="BP5101">
            <v>-1.3650911510000001</v>
          </cell>
          <cell r="BQ5101">
            <v>0.84154223565999997</v>
          </cell>
          <cell r="BR5101">
            <v>0.22592778930999999</v>
          </cell>
          <cell r="BS5101">
            <v>0.22715223095000001</v>
          </cell>
          <cell r="BT5101">
            <v>0.26944097707999998</v>
          </cell>
          <cell r="BU5101">
            <v>-4.3513187769999989E-2</v>
          </cell>
          <cell r="BV5101">
            <v>-4.2288746129999971E-2</v>
          </cell>
          <cell r="BW5101">
            <v>9.6354596730000006E-2</v>
          </cell>
          <cell r="BX5101">
            <v>0.10150495561</v>
          </cell>
          <cell r="BY5101">
            <v>3.5727120430000002E-2</v>
          </cell>
        </row>
        <row r="5102">
          <cell r="F5102" t="str">
            <v>TRYTEBP00096</v>
          </cell>
          <cell r="H5102" t="str">
            <v xml:space="preserve"> </v>
          </cell>
          <cell r="L5102" t="str">
            <v>Teb Asset Management Second Hedge (Foreign Currency) Fund</v>
          </cell>
          <cell r="Q5102" t="str">
            <v xml:space="preserve"> </v>
          </cell>
          <cell r="T5102" t="str">
            <v>BIST KYD Kamu Eurobond USD (TL) Endeksi</v>
          </cell>
          <cell r="U5102" t="str">
            <v>BIST KYD Kamu Eurobond USD (TL) Endeksi</v>
          </cell>
          <cell r="W5102" t="str">
            <v>TRL</v>
          </cell>
          <cell r="Y5102">
            <v>46142</v>
          </cell>
          <cell r="Z5102">
            <v>43782</v>
          </cell>
          <cell r="AA5102" t="str">
            <v>April 2026</v>
          </cell>
          <cell r="AB5102">
            <v>304275190.88</v>
          </cell>
          <cell r="AD5102">
            <v>304275190.88</v>
          </cell>
          <cell r="AE5102">
            <v>304275190.88</v>
          </cell>
          <cell r="AH5102">
            <v>1.8392171747520392E-2</v>
          </cell>
          <cell r="AI5102">
            <v>3.8394342175200213E-2</v>
          </cell>
          <cell r="AK5102">
            <v>-2.0002170427679822E-2</v>
          </cell>
          <cell r="AM5102">
            <v>5.3145928242433138E-2</v>
          </cell>
          <cell r="AN5102">
            <v>3.0365037278301088E-2</v>
          </cell>
          <cell r="AP5102">
            <v>2.278089096413205E-2</v>
          </cell>
          <cell r="AR5102">
            <v>1.8392171747520392E-2</v>
          </cell>
          <cell r="AS5102">
            <v>3.8394342175200213E-2</v>
          </cell>
          <cell r="AU5102">
            <v>-2.0002170427679822E-2</v>
          </cell>
          <cell r="AW5102">
            <v>0.10203668271666079</v>
          </cell>
          <cell r="AX5102">
            <v>7.8739206336128298E-2</v>
          </cell>
          <cell r="AZ5102">
            <v>2.3297476380532492E-2</v>
          </cell>
          <cell r="BB5102">
            <v>6.7596714294025251E-2</v>
          </cell>
          <cell r="BC5102">
            <v>3.46304692974575E-2</v>
          </cell>
          <cell r="BE5102">
            <v>3.2966244996567751E-2</v>
          </cell>
          <cell r="BS5102">
            <v>0.23255350128294716</v>
          </cell>
          <cell r="BT5102">
            <v>0.29177692530734034</v>
          </cell>
          <cell r="BV5102">
            <v>-5.9223424024393179E-2</v>
          </cell>
        </row>
        <row r="5103">
          <cell r="F5103" t="str">
            <v>FR0011320183</v>
          </cell>
          <cell r="G5103" t="str">
            <v>23308</v>
          </cell>
          <cell r="H5103" t="str">
            <v xml:space="preserve"> </v>
          </cell>
          <cell r="J5103" t="str">
            <v>Share</v>
          </cell>
          <cell r="K5103" t="str">
            <v>BNPPFCT</v>
          </cell>
          <cell r="L5103" t="str">
            <v>BNP PARIBAS FRANCE CREDIT</v>
          </cell>
          <cell r="M5103" t="str">
            <v>Classique</v>
          </cell>
          <cell r="N5103" t="str">
            <v>H</v>
          </cell>
          <cell r="P5103" t="str">
            <v>N</v>
          </cell>
          <cell r="Q5103" t="str">
            <v xml:space="preserve"> </v>
          </cell>
          <cell r="R5103" t="str">
            <v>193244</v>
          </cell>
          <cell r="T5103" t="str">
            <v>BM BNP Paribas France Credit</v>
          </cell>
          <cell r="U5103" t="str">
            <v>Cash Index EURIBOR 3 Months (EUR) RI</v>
          </cell>
          <cell r="V5103" t="str">
            <v>Official Benchmark</v>
          </cell>
          <cell r="W5103" t="str">
            <v>EUR</v>
          </cell>
          <cell r="X5103" t="str">
            <v>EUR</v>
          </cell>
          <cell r="Y5103">
            <v>46112</v>
          </cell>
          <cell r="Z5103">
            <v>41164</v>
          </cell>
          <cell r="AA5103" t="str">
            <v>March 2026</v>
          </cell>
          <cell r="AB5103">
            <v>1520.37</v>
          </cell>
          <cell r="AD5103">
            <v>204969187.87</v>
          </cell>
          <cell r="AE5103">
            <v>204969187.87</v>
          </cell>
          <cell r="AF5103" t="str">
            <v>204969187.87</v>
          </cell>
          <cell r="AG5103">
            <v>-7.27386697E-3</v>
          </cell>
          <cell r="AH5103">
            <v>-6.8889574000000004E-3</v>
          </cell>
          <cell r="AI5103">
            <v>1.8698859400000001E-3</v>
          </cell>
          <cell r="AJ5103">
            <v>-9.1437529100000005E-3</v>
          </cell>
          <cell r="AK5103">
            <v>-8.7588433400000009E-3</v>
          </cell>
          <cell r="AL5103">
            <v>-1.3451430800000001E-2</v>
          </cell>
          <cell r="AM5103">
            <v>-1.2378100499999999E-2</v>
          </cell>
          <cell r="AN5103">
            <v>5.1368359299999999E-3</v>
          </cell>
          <cell r="AO5103">
            <v>-1.8588266730000001E-2</v>
          </cell>
          <cell r="AP5103">
            <v>-1.7514936429999999E-2</v>
          </cell>
          <cell r="AQ5103">
            <v>-1.3451430800000001E-2</v>
          </cell>
          <cell r="AR5103">
            <v>-1.2378100499999999E-2</v>
          </cell>
          <cell r="AS5103">
            <v>5.1368359299999999E-3</v>
          </cell>
          <cell r="AT5103">
            <v>-1.8588266730000001E-2</v>
          </cell>
          <cell r="AU5103">
            <v>-1.7514936429999999E-2</v>
          </cell>
          <cell r="AV5103">
            <v>-3.369365E-3</v>
          </cell>
          <cell r="AX5103">
            <v>1.039132498E-2</v>
          </cell>
          <cell r="AY5103">
            <v>-1.3760689980000001E-2</v>
          </cell>
          <cell r="BA5103">
            <v>-1.3451430800000001E-2</v>
          </cell>
          <cell r="BB5103">
            <v>-1.2378100499999999E-2</v>
          </cell>
          <cell r="BC5103">
            <v>5.1368359299999999E-3</v>
          </cell>
          <cell r="BD5103">
            <v>-1.8588266730000001E-2</v>
          </cell>
          <cell r="BE5103">
            <v>-1.7514936429999999E-2</v>
          </cell>
          <cell r="BR5103">
            <v>1.249325724E-2</v>
          </cell>
          <cell r="BS5103">
            <v>1.694293601E-2</v>
          </cell>
          <cell r="BT5103">
            <v>2.102592826E-2</v>
          </cell>
          <cell r="BU5103">
            <v>-8.5326710200000003E-3</v>
          </cell>
          <cell r="BV5103">
            <v>-4.0829922500000004E-3</v>
          </cell>
        </row>
        <row r="5104">
          <cell r="F5104" t="str">
            <v>SE0015797816</v>
          </cell>
          <cell r="G5104" t="str">
            <v>101161</v>
          </cell>
          <cell r="H5104" t="str">
            <v xml:space="preserve"> </v>
          </cell>
          <cell r="J5104" t="str">
            <v>Share</v>
          </cell>
          <cell r="L5104" t="str">
            <v>Alfred Berg Nordic Investment Grade Medium Duration C (NOK)</v>
          </cell>
          <cell r="O5104">
            <v>25</v>
          </cell>
          <cell r="P5104" t="str">
            <v>Y</v>
          </cell>
          <cell r="Q5104" t="str">
            <v xml:space="preserve"> </v>
          </cell>
          <cell r="T5104" t="str">
            <v>No BM</v>
          </cell>
          <cell r="U5104" t="str">
            <v>No BM</v>
          </cell>
          <cell r="V5104" t="str">
            <v>No BM</v>
          </cell>
          <cell r="W5104" t="str">
            <v>NOK</v>
          </cell>
          <cell r="Y5104">
            <v>45989</v>
          </cell>
          <cell r="AA5104" t="str">
            <v>November 2025</v>
          </cell>
          <cell r="AD5104">
            <v>506426819</v>
          </cell>
          <cell r="AE5104">
            <v>506426819</v>
          </cell>
          <cell r="AG5104">
            <v>3.1211218E-3</v>
          </cell>
          <cell r="AH5104">
            <v>3.3135183999999998E-3</v>
          </cell>
          <cell r="AL5104">
            <v>1.08803359E-2</v>
          </cell>
          <cell r="AM5104">
            <v>1.1510597500000001E-2</v>
          </cell>
          <cell r="BA5104">
            <v>5.827653E-2</v>
          </cell>
          <cell r="BB5104">
            <v>6.0685743899999998E-2</v>
          </cell>
          <cell r="BF5104">
            <v>1.6670558500000002E-2</v>
          </cell>
          <cell r="BR5104">
            <v>5.0001709300000002E-2</v>
          </cell>
          <cell r="BS5104">
            <v>5.2622769899999998E-2</v>
          </cell>
          <cell r="BW5104">
            <v>2.26634491E-2</v>
          </cell>
        </row>
        <row r="5105">
          <cell r="F5105" t="str">
            <v>FR001400TPI0</v>
          </cell>
          <cell r="G5105" t="str">
            <v>44049</v>
          </cell>
          <cell r="H5105" t="str">
            <v xml:space="preserve"> </v>
          </cell>
          <cell r="J5105" t="str">
            <v>Share</v>
          </cell>
          <cell r="K5105" t="str">
            <v>MU3436</v>
          </cell>
          <cell r="L5105" t="str">
            <v>MULTIPAR BNP PARIBAS HORIZON 2034-2036</v>
          </cell>
          <cell r="M5105" t="str">
            <v>Classique</v>
          </cell>
          <cell r="N5105" t="str">
            <v>C</v>
          </cell>
          <cell r="P5105" t="str">
            <v>N</v>
          </cell>
          <cell r="Q5105" t="str">
            <v xml:space="preserve"> </v>
          </cell>
          <cell r="R5105" t="str">
            <v>266540</v>
          </cell>
          <cell r="T5105" t="str">
            <v>BM MULTIPAR BNP PARIBAS HORIZON 2034-2036 [43583]</v>
          </cell>
          <cell r="U5105" t="str">
            <v>32.5% MSCI AC World (EUR) NR + 24.5% Bloomberg Euro Aggregate (EUR) RI + 18% Bloomberg Euro Aggregate 1-5 Years (EUR) RI + 8% MSCI Europe (EUR) NR + 8% Cash Index Euro Short Term Rate (EUR) RI 365 Days + 6% ICE BofA Euro High Yield Constrained (EUR) RI + 3% MSCI EMU Micro cap (EUR) NR</v>
          </cell>
          <cell r="V5105" t="str">
            <v>Official Benchmark</v>
          </cell>
          <cell r="W5105" t="str">
            <v>EUR</v>
          </cell>
          <cell r="X5105" t="str">
            <v>EUR</v>
          </cell>
          <cell r="Y5105">
            <v>46112</v>
          </cell>
          <cell r="Z5105">
            <v>43965</v>
          </cell>
          <cell r="AA5105" t="str">
            <v>March 2026</v>
          </cell>
          <cell r="AB5105">
            <v>12.122299999999999</v>
          </cell>
          <cell r="AD5105">
            <v>15070959.73</v>
          </cell>
          <cell r="AE5105">
            <v>92925345.040000007</v>
          </cell>
          <cell r="AF5105" t="str">
            <v>92925345.04</v>
          </cell>
          <cell r="AG5105">
            <v>-4.4299206889999998E-2</v>
          </cell>
          <cell r="AH5105">
            <v>-4.338077009E-2</v>
          </cell>
          <cell r="AI5105">
            <v>-3.4284207779999999E-2</v>
          </cell>
          <cell r="AJ5105">
            <v>-1.0014999109999999E-2</v>
          </cell>
          <cell r="AK5105">
            <v>-9.0965623100000004E-3</v>
          </cell>
          <cell r="AL5105">
            <v>-1.5263765009999999E-2</v>
          </cell>
          <cell r="AM5105">
            <v>-1.260386254E-2</v>
          </cell>
          <cell r="AN5105">
            <v>-9.4594869399999993E-3</v>
          </cell>
          <cell r="AO5105">
            <v>-5.8042780700000001E-3</v>
          </cell>
          <cell r="AP5105">
            <v>-3.1443756000000007E-3</v>
          </cell>
          <cell r="AQ5105">
            <v>-1.5263765009999999E-2</v>
          </cell>
          <cell r="AR5105">
            <v>-1.260386254E-2</v>
          </cell>
          <cell r="AS5105">
            <v>-9.4594869399999993E-3</v>
          </cell>
          <cell r="AT5105">
            <v>-5.8042780700000001E-3</v>
          </cell>
          <cell r="AU5105">
            <v>-3.1443756000000007E-3</v>
          </cell>
          <cell r="AV5105">
            <v>6.3340528E-3</v>
          </cell>
          <cell r="AX5105">
            <v>8.9416927999999996E-3</v>
          </cell>
          <cell r="AY5105">
            <v>-2.6076399999999996E-3</v>
          </cell>
          <cell r="BA5105">
            <v>-1.5263765009999999E-2</v>
          </cell>
          <cell r="BB5105">
            <v>-1.260386254E-2</v>
          </cell>
          <cell r="BC5105">
            <v>-9.4594869399999993E-3</v>
          </cell>
          <cell r="BD5105">
            <v>-5.8042780700000001E-3</v>
          </cell>
          <cell r="BE5105">
            <v>-3.1443756000000007E-3</v>
          </cell>
          <cell r="BF5105">
            <v>5.0041800220000002E-2</v>
          </cell>
          <cell r="BG5105">
            <v>4.4222633509999998E-2</v>
          </cell>
          <cell r="BH5105">
            <v>1.120018746E-2</v>
          </cell>
          <cell r="BI5105">
            <v>-0.63847940379000001</v>
          </cell>
          <cell r="BJ5105">
            <v>0.36994689577000001</v>
          </cell>
          <cell r="BK5105">
            <v>0.42586521495000002</v>
          </cell>
          <cell r="BL5105">
            <v>0.65162065642</v>
          </cell>
          <cell r="BM5105">
            <v>-1.036394</v>
          </cell>
          <cell r="BN5105">
            <v>0.109986</v>
          </cell>
          <cell r="BO5105">
            <v>1.1081927440900001</v>
          </cell>
          <cell r="BP5105">
            <v>-1.1951312489999999</v>
          </cell>
          <cell r="BQ5105">
            <v>0.95907806514000005</v>
          </cell>
          <cell r="BR5105">
            <v>6.4844827430000002E-2</v>
          </cell>
          <cell r="BS5105">
            <v>7.6551705669999998E-2</v>
          </cell>
          <cell r="BW5105">
            <v>8.4083677489999994E-2</v>
          </cell>
        </row>
        <row r="5106">
          <cell r="F5106" t="str">
            <v>LU1718270603</v>
          </cell>
          <cell r="G5106" t="str">
            <v>41938</v>
          </cell>
          <cell r="H5106" t="str">
            <v xml:space="preserve"> </v>
          </cell>
          <cell r="J5106" t="str">
            <v>Share</v>
          </cell>
          <cell r="K5106" t="str">
            <v>EUREDB_PU</v>
          </cell>
          <cell r="L5106" t="str">
            <v>BNP PARIBAS EUROPEAN REAL ESTATE DEBT FUND S.A. SICAV-RAIF</v>
          </cell>
          <cell r="M5106" t="str">
            <v>I Distribution</v>
          </cell>
          <cell r="N5106" t="str">
            <v>D</v>
          </cell>
          <cell r="P5106" t="str">
            <v>N</v>
          </cell>
          <cell r="Q5106" t="str">
            <v xml:space="preserve"> </v>
          </cell>
          <cell r="R5106" t="str">
            <v>198781</v>
          </cell>
          <cell r="T5106" t="str">
            <v>BM BNP PARIBAS EUROPEAN REAL ESTATE DEBT FUND S.A. SICAV-RAIF</v>
          </cell>
          <cell r="U5106" t="str">
            <v>Cash Index Euribor 3 Months (EUR) RI</v>
          </cell>
          <cell r="V5106" t="str">
            <v>Official Benchmark</v>
          </cell>
          <cell r="W5106" t="str">
            <v>EUR</v>
          </cell>
          <cell r="X5106" t="str">
            <v>EUR</v>
          </cell>
          <cell r="Y5106">
            <v>46112</v>
          </cell>
          <cell r="Z5106">
            <v>43518</v>
          </cell>
          <cell r="AA5106" t="str">
            <v>March 2026</v>
          </cell>
          <cell r="AB5106">
            <v>982.51</v>
          </cell>
          <cell r="AD5106">
            <v>35430327.380000003</v>
          </cell>
          <cell r="AE5106">
            <v>140682234.36000001</v>
          </cell>
          <cell r="AF5106" t="str">
            <v>140682234.36</v>
          </cell>
          <cell r="AL5106">
            <v>-2.558984462E-2</v>
          </cell>
          <cell r="AM5106">
            <v>-2.4728333559999999E-2</v>
          </cell>
          <cell r="AN5106">
            <v>5.1368359299999999E-3</v>
          </cell>
          <cell r="AO5106">
            <v>-3.072668055E-2</v>
          </cell>
          <cell r="AP5106">
            <v>-2.9865169489999999E-2</v>
          </cell>
          <cell r="AQ5106">
            <v>-2.558984462E-2</v>
          </cell>
          <cell r="AR5106">
            <v>-2.4728333559999999E-2</v>
          </cell>
          <cell r="AS5106">
            <v>5.1368359299999999E-3</v>
          </cell>
          <cell r="AT5106">
            <v>-3.072668055E-2</v>
          </cell>
          <cell r="AU5106">
            <v>-2.9865169489999999E-2</v>
          </cell>
          <cell r="AV5106">
            <v>-1.407861186E-2</v>
          </cell>
          <cell r="AX5106">
            <v>1.039132498E-2</v>
          </cell>
          <cell r="AY5106">
            <v>-2.4469936839999998E-2</v>
          </cell>
          <cell r="BA5106">
            <v>-2.558984462E-2</v>
          </cell>
          <cell r="BB5106">
            <v>-2.4728333559999999E-2</v>
          </cell>
          <cell r="BC5106">
            <v>5.1368359299999999E-3</v>
          </cell>
          <cell r="BD5106">
            <v>-3.072668055E-2</v>
          </cell>
          <cell r="BE5106">
            <v>-2.9865169489999999E-2</v>
          </cell>
          <cell r="BR5106">
            <v>1.02955778E-2</v>
          </cell>
          <cell r="BS5106">
            <v>1.382105458E-2</v>
          </cell>
          <cell r="BT5106">
            <v>2.1026552149999999E-2</v>
          </cell>
          <cell r="BU5106">
            <v>-1.0730974349999998E-2</v>
          </cell>
          <cell r="BV5106">
            <v>-7.2054975699999985E-3</v>
          </cell>
        </row>
        <row r="5107">
          <cell r="F5107" t="str">
            <v>LU1718270603</v>
          </cell>
          <cell r="G5107" t="str">
            <v>41938</v>
          </cell>
          <cell r="H5107" t="str">
            <v xml:space="preserve"> </v>
          </cell>
          <cell r="J5107" t="str">
            <v>Share</v>
          </cell>
          <cell r="K5107" t="str">
            <v>EUREDB_PU</v>
          </cell>
          <cell r="L5107" t="str">
            <v>BNP PARIBAS EUROPEAN REAL ESTATE DEBT FUND S.A. SICAV-RAIF</v>
          </cell>
          <cell r="M5107" t="str">
            <v>I Distribution</v>
          </cell>
          <cell r="N5107" t="str">
            <v>D</v>
          </cell>
          <cell r="P5107" t="str">
            <v>N</v>
          </cell>
          <cell r="Q5107" t="str">
            <v xml:space="preserve"> </v>
          </cell>
          <cell r="T5107" t="str">
            <v>No BM</v>
          </cell>
          <cell r="U5107" t="str">
            <v>No BM</v>
          </cell>
          <cell r="V5107" t="str">
            <v>No BM</v>
          </cell>
          <cell r="W5107" t="str">
            <v>EUR</v>
          </cell>
          <cell r="X5107" t="str">
            <v>EUR</v>
          </cell>
          <cell r="Y5107">
            <v>46022</v>
          </cell>
          <cell r="Z5107">
            <v>43518</v>
          </cell>
          <cell r="AA5107" t="str">
            <v>December 2025</v>
          </cell>
          <cell r="AB5107">
            <v>1014.06</v>
          </cell>
          <cell r="AD5107">
            <v>36568145.850000001</v>
          </cell>
          <cell r="AE5107">
            <v>144955468.09</v>
          </cell>
        </row>
        <row r="5108">
          <cell r="F5108" t="str">
            <v>LU3192370206</v>
          </cell>
          <cell r="G5108" t="str">
            <v>104397</v>
          </cell>
          <cell r="H5108" t="str">
            <v xml:space="preserve"> </v>
          </cell>
          <cell r="J5108" t="str">
            <v>Share</v>
          </cell>
          <cell r="K5108" t="str">
            <v>SWRAIF</v>
          </cell>
          <cell r="L5108" t="str">
            <v>SCOTTISH WIDOWS DIVERSIFIED CREDIT RAIF</v>
          </cell>
          <cell r="M5108" t="str">
            <v>S</v>
          </cell>
          <cell r="N5108" t="str">
            <v>C</v>
          </cell>
          <cell r="P5108" t="str">
            <v>N</v>
          </cell>
          <cell r="Q5108" t="str">
            <v xml:space="preserve"> </v>
          </cell>
          <cell r="T5108" t="str">
            <v>No BM</v>
          </cell>
          <cell r="U5108" t="str">
            <v>No BM</v>
          </cell>
          <cell r="V5108" t="str">
            <v>No BM</v>
          </cell>
          <cell r="W5108" t="str">
            <v>GBP</v>
          </cell>
          <cell r="X5108" t="str">
            <v>GBP</v>
          </cell>
          <cell r="Y5108">
            <v>46080</v>
          </cell>
          <cell r="Z5108">
            <v>45995</v>
          </cell>
          <cell r="AA5108" t="str">
            <v>February 2026</v>
          </cell>
          <cell r="AB5108">
            <v>1009.68</v>
          </cell>
          <cell r="AD5108">
            <v>35338.81</v>
          </cell>
          <cell r="AE5108">
            <v>80482998.829999998</v>
          </cell>
          <cell r="AG5108">
            <v>2.8804704100000001E-3</v>
          </cell>
          <cell r="AH5108">
            <v>2.8804704100000001E-3</v>
          </cell>
          <cell r="AQ5108">
            <v>5.2368531100000001E-3</v>
          </cell>
          <cell r="AR5108">
            <v>5.2368531100000001E-3</v>
          </cell>
          <cell r="BA5108">
            <v>5.2368531100000001E-3</v>
          </cell>
          <cell r="BB5108">
            <v>5.2368531100000001E-3</v>
          </cell>
        </row>
        <row r="5109">
          <cell r="F5109" t="str">
            <v>TW000T4804A8</v>
          </cell>
          <cell r="G5109" t="str">
            <v>23182</v>
          </cell>
          <cell r="H5109" t="str">
            <v xml:space="preserve"> </v>
          </cell>
          <cell r="J5109" t="str">
            <v>Share</v>
          </cell>
          <cell r="K5109" t="str">
            <v>TBEGHB</v>
          </cell>
          <cell r="L5109" t="str">
            <v>TCB Global High Yield Bond Fund TWD</v>
          </cell>
          <cell r="M5109" t="str">
            <v>A</v>
          </cell>
          <cell r="N5109" t="str">
            <v>C</v>
          </cell>
          <cell r="P5109" t="str">
            <v>N</v>
          </cell>
          <cell r="Q5109" t="str">
            <v xml:space="preserve"> </v>
          </cell>
          <cell r="R5109" t="str">
            <v>196986</v>
          </cell>
          <cell r="T5109" t="str">
            <v>BM TCB Global High Yield Bond Fund TWD [14364]</v>
          </cell>
          <cell r="U5109" t="str">
            <v>ICE BofAML BB-B Non-Fin Dev Markets High Yield Const (TWD) RI</v>
          </cell>
          <cell r="V5109" t="str">
            <v>Official Benchmark</v>
          </cell>
          <cell r="W5109" t="str">
            <v>USD</v>
          </cell>
          <cell r="X5109" t="str">
            <v>USD</v>
          </cell>
          <cell r="Y5109">
            <v>46141</v>
          </cell>
          <cell r="Z5109">
            <v>41165</v>
          </cell>
          <cell r="AA5109" t="str">
            <v>April 2026</v>
          </cell>
          <cell r="AB5109">
            <v>0.39373493007999999</v>
          </cell>
          <cell r="AD5109">
            <v>0.39373493007999999</v>
          </cell>
          <cell r="AE5109">
            <v>0.39373493007999999</v>
          </cell>
          <cell r="AF5109" t="str">
            <v>0.336525581264957</v>
          </cell>
          <cell r="AG5109">
            <v>2.0337958060000001E-2</v>
          </cell>
          <cell r="AH5109">
            <v>2.1784138049999999E-2</v>
          </cell>
          <cell r="AI5109">
            <v>1.946711664E-2</v>
          </cell>
          <cell r="AJ5109">
            <v>8.7084142000000073E-4</v>
          </cell>
          <cell r="AK5109">
            <v>2.3170214099999982E-3</v>
          </cell>
          <cell r="AL5109">
            <v>-2.9981539100000002E-3</v>
          </cell>
          <cell r="AM5109">
            <v>1.34688389E-3</v>
          </cell>
          <cell r="AN5109">
            <v>-3.8829735999999998E-4</v>
          </cell>
          <cell r="AO5109">
            <v>-2.6098565500000002E-3</v>
          </cell>
          <cell r="AP5109">
            <v>1.73518125E-3</v>
          </cell>
          <cell r="AQ5109">
            <v>2.0337958060000001E-2</v>
          </cell>
          <cell r="AR5109">
            <v>2.1784138049999999E-2</v>
          </cell>
          <cell r="AS5109">
            <v>1.946711664E-2</v>
          </cell>
          <cell r="AT5109">
            <v>8.7084142000000073E-4</v>
          </cell>
          <cell r="AU5109">
            <v>2.3170214099999982E-3</v>
          </cell>
          <cell r="AV5109">
            <v>-2.61990512E-3</v>
          </cell>
          <cell r="AX5109">
            <v>2.439239239E-2</v>
          </cell>
          <cell r="AY5109">
            <v>-2.7012297509999998E-2</v>
          </cell>
          <cell r="BA5109">
            <v>-6.6648694999999999E-4</v>
          </cell>
          <cell r="BB5109">
            <v>5.1610360199999998E-3</v>
          </cell>
          <cell r="BC5109">
            <v>8.7885809099999997E-3</v>
          </cell>
          <cell r="BD5109">
            <v>-9.4550678599999993E-3</v>
          </cell>
          <cell r="BE5109">
            <v>-3.6275448899999998E-3</v>
          </cell>
          <cell r="BF5109">
            <v>3.3087528319999997E-2</v>
          </cell>
          <cell r="BG5109">
            <v>3.104819872E-2</v>
          </cell>
          <cell r="BH5109">
            <v>2.0333836680000002E-2</v>
          </cell>
          <cell r="BI5109">
            <v>-2.4777243851800002</v>
          </cell>
          <cell r="BJ5109">
            <v>-1.58240230211</v>
          </cell>
          <cell r="BK5109">
            <v>-0.99658851559000006</v>
          </cell>
          <cell r="BL5109">
            <v>-0.45123150505000004</v>
          </cell>
          <cell r="BM5109">
            <v>-4.8051440000000003</v>
          </cell>
          <cell r="BN5109">
            <v>-3.0018889999999998</v>
          </cell>
          <cell r="BO5109">
            <v>0.85167375665</v>
          </cell>
          <cell r="BP5109">
            <v>-4.1198777739999999</v>
          </cell>
          <cell r="BQ5109">
            <v>0.63869085367</v>
          </cell>
          <cell r="BR5109">
            <v>4.8144249299999997E-2</v>
          </cell>
          <cell r="BS5109">
            <v>6.6953023360000002E-2</v>
          </cell>
          <cell r="BT5109">
            <v>8.4902426259999997E-2</v>
          </cell>
          <cell r="BU5109">
            <v>-3.675817696E-2</v>
          </cell>
          <cell r="BV5109">
            <v>-1.7949402899999994E-2</v>
          </cell>
          <cell r="BW5109">
            <v>4.2458131570000002E-2</v>
          </cell>
          <cell r="BX5109">
            <v>3.2253563419999999E-2</v>
          </cell>
          <cell r="BY5109">
            <v>2.859326853E-2</v>
          </cell>
        </row>
        <row r="5110">
          <cell r="F5110" t="str">
            <v>LU2840136621</v>
          </cell>
          <cell r="G5110" t="str">
            <v>102478</v>
          </cell>
          <cell r="H5110" t="str">
            <v xml:space="preserve"> </v>
          </cell>
          <cell r="J5110" t="str">
            <v>Share</v>
          </cell>
          <cell r="K5110" t="str">
            <v>ASDPC</v>
          </cell>
          <cell r="L5110" t="str">
            <v>BNP Paribas Alternative Strategies Diversified Private Credit</v>
          </cell>
          <cell r="M5110" t="str">
            <v>I (EUR)</v>
          </cell>
          <cell r="N5110" t="str">
            <v>C</v>
          </cell>
          <cell r="P5110" t="str">
            <v>N</v>
          </cell>
          <cell r="Q5110" t="str">
            <v xml:space="preserve"> </v>
          </cell>
          <cell r="T5110" t="str">
            <v>No BM</v>
          </cell>
          <cell r="U5110" t="str">
            <v>No BM</v>
          </cell>
          <cell r="V5110" t="str">
            <v>No BM</v>
          </cell>
          <cell r="W5110" t="str">
            <v>EUR</v>
          </cell>
          <cell r="X5110" t="str">
            <v>EUR</v>
          </cell>
          <cell r="Y5110">
            <v>46112</v>
          </cell>
          <cell r="Z5110">
            <v>46052</v>
          </cell>
          <cell r="AA5110" t="str">
            <v>March 2026</v>
          </cell>
          <cell r="AB5110">
            <v>1074.3599999999999</v>
          </cell>
          <cell r="AD5110">
            <v>24624765.030000001</v>
          </cell>
          <cell r="AE5110">
            <v>87647395.140000001</v>
          </cell>
          <cell r="AF5110" t="str">
            <v>87647395.14</v>
          </cell>
          <cell r="AG5110">
            <v>3.0061429899999998E-3</v>
          </cell>
          <cell r="AH5110">
            <v>4.26827245E-3</v>
          </cell>
        </row>
        <row r="5111">
          <cell r="F5111" t="str">
            <v>FR001400TP46</v>
          </cell>
          <cell r="G5111" t="str">
            <v>44071</v>
          </cell>
          <cell r="H5111" t="str">
            <v xml:space="preserve"> </v>
          </cell>
          <cell r="J5111" t="str">
            <v>Share</v>
          </cell>
          <cell r="K5111" t="str">
            <v>MU2830</v>
          </cell>
          <cell r="L5111" t="str">
            <v>MULTIPAR BNP PARIBAS HORIZON 2028-2030</v>
          </cell>
          <cell r="M5111" t="str">
            <v>Classique</v>
          </cell>
          <cell r="N5111" t="str">
            <v>C</v>
          </cell>
          <cell r="P5111" t="str">
            <v>N</v>
          </cell>
          <cell r="Q5111" t="str">
            <v xml:space="preserve"> </v>
          </cell>
          <cell r="R5111" t="str">
            <v>266538</v>
          </cell>
          <cell r="T5111" t="str">
            <v>BM MULTIPAR BNP PARIBAS HORIZON 2028-2030 [43581]</v>
          </cell>
          <cell r="U5111" t="str">
            <v>37% Cash Index Euro Short Term Rate (EUR) RI 365 Days + 34% Bloomberg Euro Aggregate 1-5 Years (EUR) RI + 13% MSCI AC World (EUR) NR + 10% Bloomberg Euro Aggregate (EUR) RI + 4.5% MSCI Europe (EUR) NR + 1.5% ICE BofA Euro High Yield Constrained (EUR) RI</v>
          </cell>
          <cell r="V5111" t="str">
            <v>Official Benchmark</v>
          </cell>
          <cell r="W5111" t="str">
            <v>EUR</v>
          </cell>
          <cell r="X5111" t="str">
            <v>EUR</v>
          </cell>
          <cell r="Y5111">
            <v>46112</v>
          </cell>
          <cell r="Z5111">
            <v>43965</v>
          </cell>
          <cell r="AA5111" t="str">
            <v>March 2026</v>
          </cell>
          <cell r="AB5111">
            <v>10.723699999999999</v>
          </cell>
          <cell r="AD5111">
            <v>16847125.609999999</v>
          </cell>
          <cell r="AE5111">
            <v>93097886.700000003</v>
          </cell>
          <cell r="AF5111" t="str">
            <v>93097886.7</v>
          </cell>
          <cell r="AG5111">
            <v>-2.4834497309999998E-2</v>
          </cell>
          <cell r="AH5111">
            <v>-2.4152462909999999E-2</v>
          </cell>
          <cell r="AI5111">
            <v>-1.7244555299999999E-2</v>
          </cell>
          <cell r="AJ5111">
            <v>-7.5899420099999997E-3</v>
          </cell>
          <cell r="AK5111">
            <v>-6.9079076099999998E-3</v>
          </cell>
          <cell r="AL5111">
            <v>-6.6509193600000002E-3</v>
          </cell>
          <cell r="AM5111">
            <v>-4.6973843500000001E-3</v>
          </cell>
          <cell r="AN5111">
            <v>-3.03703239E-3</v>
          </cell>
          <cell r="AO5111">
            <v>-3.6138869700000002E-3</v>
          </cell>
          <cell r="AP5111">
            <v>-1.6603519600000001E-3</v>
          </cell>
          <cell r="AQ5111">
            <v>-6.6509193600000002E-3</v>
          </cell>
          <cell r="AR5111">
            <v>-4.6973843500000001E-3</v>
          </cell>
          <cell r="AS5111">
            <v>-3.03703239E-3</v>
          </cell>
          <cell r="AT5111">
            <v>-3.6138869700000002E-3</v>
          </cell>
          <cell r="AU5111">
            <v>-1.6603519600000001E-3</v>
          </cell>
          <cell r="AV5111">
            <v>6.5138019400000002E-3</v>
          </cell>
          <cell r="AX5111">
            <v>7.7020143500000004E-3</v>
          </cell>
          <cell r="AY5111">
            <v>-1.1882124100000002E-3</v>
          </cell>
          <cell r="BA5111">
            <v>-6.6509193600000002E-3</v>
          </cell>
          <cell r="BB5111">
            <v>-4.6973843500000001E-3</v>
          </cell>
          <cell r="BC5111">
            <v>-3.03703239E-3</v>
          </cell>
          <cell r="BD5111">
            <v>-3.6138869700000002E-3</v>
          </cell>
          <cell r="BE5111">
            <v>-1.6603519600000001E-3</v>
          </cell>
          <cell r="BF5111">
            <v>2.7169271500000002E-2</v>
          </cell>
          <cell r="BG5111">
            <v>1.9925568979999999E-2</v>
          </cell>
          <cell r="BH5111">
            <v>8.8387523499999995E-3</v>
          </cell>
          <cell r="BI5111">
            <v>0.23052610833000001</v>
          </cell>
          <cell r="BJ5111">
            <v>1.1532483979200001</v>
          </cell>
          <cell r="BK5111">
            <v>0.29039593860999996</v>
          </cell>
          <cell r="BL5111">
            <v>0.59035862250000004</v>
          </cell>
          <cell r="BM5111">
            <v>1.0088E-2</v>
          </cell>
          <cell r="BN5111">
            <v>0.83307799999999999</v>
          </cell>
          <cell r="BO5111">
            <v>1.3314714966000001</v>
          </cell>
          <cell r="BP5111">
            <v>-0.66347124300000004</v>
          </cell>
          <cell r="BQ5111">
            <v>0.95351871965000012</v>
          </cell>
          <cell r="BR5111">
            <v>4.0974217600000001E-2</v>
          </cell>
          <cell r="BS5111">
            <v>4.929953611E-2</v>
          </cell>
          <cell r="BW5111">
            <v>3.7056731129999999E-2</v>
          </cell>
        </row>
        <row r="5112">
          <cell r="F5112" t="str">
            <v>LU2730786816</v>
          </cell>
          <cell r="G5112" t="str">
            <v>102683</v>
          </cell>
          <cell r="H5112" t="str">
            <v xml:space="preserve"> </v>
          </cell>
          <cell r="J5112" t="str">
            <v>Share</v>
          </cell>
          <cell r="K5112" t="str">
            <v>EURJID2_PU</v>
          </cell>
          <cell r="L5112" t="str">
            <v>BNP PARIBAS EUROPEAN JUNIOR INFRA DEBT FUND II ELTIF</v>
          </cell>
          <cell r="M5112" t="str">
            <v>X</v>
          </cell>
          <cell r="N5112" t="str">
            <v>D</v>
          </cell>
          <cell r="P5112" t="str">
            <v>N</v>
          </cell>
          <cell r="Q5112" t="str">
            <v xml:space="preserve"> </v>
          </cell>
          <cell r="T5112" t="str">
            <v>No BM</v>
          </cell>
          <cell r="U5112" t="str">
            <v>No BM</v>
          </cell>
          <cell r="V5112" t="str">
            <v>No BM</v>
          </cell>
          <cell r="W5112" t="str">
            <v>EUR</v>
          </cell>
          <cell r="X5112" t="str">
            <v>EUR</v>
          </cell>
          <cell r="Y5112">
            <v>46112</v>
          </cell>
          <cell r="Z5112">
            <v>45838</v>
          </cell>
          <cell r="AA5112" t="str">
            <v>March 2026</v>
          </cell>
          <cell r="AB5112">
            <v>1007.01</v>
          </cell>
          <cell r="AD5112">
            <v>9614016.7400000002</v>
          </cell>
          <cell r="AE5112">
            <v>146066611.28</v>
          </cell>
          <cell r="AF5112" t="str">
            <v>146066611.28</v>
          </cell>
          <cell r="AL5112">
            <v>-5.9229425200000001E-3</v>
          </cell>
          <cell r="AM5112">
            <v>-5.7257608899999998E-3</v>
          </cell>
          <cell r="AQ5112">
            <v>-5.9229425200000001E-3</v>
          </cell>
          <cell r="AR5112">
            <v>-5.7257608899999998E-3</v>
          </cell>
          <cell r="AV5112">
            <v>2.4588368799999998E-3</v>
          </cell>
          <cell r="BA5112">
            <v>-5.9229425200000001E-3</v>
          </cell>
          <cell r="BB5112">
            <v>-5.7257608899999998E-3</v>
          </cell>
        </row>
        <row r="5113">
          <cell r="F5113" t="str">
            <v>LU0823398259</v>
          </cell>
          <cell r="G5113" t="str">
            <v>23477</v>
          </cell>
          <cell r="H5113" t="str">
            <v xml:space="preserve"> </v>
          </cell>
          <cell r="J5113" t="str">
            <v>Share</v>
          </cell>
          <cell r="K5113" t="str">
            <v>PEBSA</v>
          </cell>
          <cell r="L5113" t="str">
            <v>BNP Paribas Funds Asia ex-Japan Equity</v>
          </cell>
          <cell r="M5113" t="str">
            <v>Privilege EUR</v>
          </cell>
          <cell r="N5113" t="str">
            <v>D</v>
          </cell>
          <cell r="P5113" t="str">
            <v>N</v>
          </cell>
          <cell r="Q5113" t="str">
            <v xml:space="preserve"> </v>
          </cell>
          <cell r="R5113" t="str">
            <v>197973</v>
          </cell>
          <cell r="T5113" t="str">
            <v>BM BNP Paribas Funds Asia ex-Japan Equity [14452]</v>
          </cell>
          <cell r="U5113" t="str">
            <v>MSCI AC Asia ex-Japan 10/40 (USD) NR</v>
          </cell>
          <cell r="V5113" t="str">
            <v>Official Benchmark</v>
          </cell>
          <cell r="W5113" t="str">
            <v>EUR</v>
          </cell>
          <cell r="X5113" t="str">
            <v>USD</v>
          </cell>
          <cell r="Y5113">
            <v>46112</v>
          </cell>
          <cell r="Z5113">
            <v>41319</v>
          </cell>
          <cell r="AA5113" t="str">
            <v>March 2026</v>
          </cell>
          <cell r="AB5113">
            <v>167.76</v>
          </cell>
          <cell r="AD5113">
            <v>6732390.2699999996</v>
          </cell>
          <cell r="AE5113">
            <v>259589231.88</v>
          </cell>
          <cell r="AF5113" t="str">
            <v>225298760.527686</v>
          </cell>
          <cell r="AG5113">
            <v>-0.14379022895999999</v>
          </cell>
          <cell r="AH5113">
            <v>-0.14299528748000001</v>
          </cell>
          <cell r="AI5113">
            <v>-0.11596799248</v>
          </cell>
          <cell r="AJ5113">
            <v>-2.7822236479999984E-2</v>
          </cell>
          <cell r="AK5113">
            <v>-2.7027295000000007E-2</v>
          </cell>
          <cell r="AL5113">
            <v>-1.224873523E-2</v>
          </cell>
          <cell r="AM5113">
            <v>-9.6805236899999998E-3</v>
          </cell>
          <cell r="AN5113">
            <v>7.2641567199999996E-3</v>
          </cell>
          <cell r="AO5113">
            <v>-1.951289195E-2</v>
          </cell>
          <cell r="AP5113">
            <v>-1.6944680409999999E-2</v>
          </cell>
          <cell r="AQ5113">
            <v>-1.224873523E-2</v>
          </cell>
          <cell r="AR5113">
            <v>-9.6805236899999998E-3</v>
          </cell>
          <cell r="AS5113">
            <v>7.2641567199999996E-3</v>
          </cell>
          <cell r="AT5113">
            <v>-1.951289195E-2</v>
          </cell>
          <cell r="AU5113">
            <v>-1.6944680409999999E-2</v>
          </cell>
          <cell r="AV5113">
            <v>6.46550476E-3</v>
          </cell>
          <cell r="AX5113">
            <v>5.09683898E-2</v>
          </cell>
          <cell r="AY5113">
            <v>-4.4502885040000002E-2</v>
          </cell>
          <cell r="BA5113">
            <v>-1.224873523E-2</v>
          </cell>
          <cell r="BB5113">
            <v>-9.6805236899999998E-3</v>
          </cell>
          <cell r="BC5113">
            <v>7.2641567199999996E-3</v>
          </cell>
          <cell r="BD5113">
            <v>-1.951289195E-2</v>
          </cell>
          <cell r="BE5113">
            <v>-1.6944680409999999E-2</v>
          </cell>
          <cell r="BF5113">
            <v>0.18375271193000001</v>
          </cell>
          <cell r="BG5113">
            <v>0.15407575829</v>
          </cell>
          <cell r="BH5113">
            <v>5.8809208289999998E-2</v>
          </cell>
          <cell r="BI5113">
            <v>-0.44670571856999997</v>
          </cell>
          <cell r="BJ5113">
            <v>-0.24728278984000002</v>
          </cell>
          <cell r="BK5113">
            <v>0.75698835226999994</v>
          </cell>
          <cell r="BL5113">
            <v>0.82067040938999991</v>
          </cell>
          <cell r="BM5113">
            <v>-5.1374899999999997</v>
          </cell>
          <cell r="BN5113">
            <v>-3.9096350000000002</v>
          </cell>
          <cell r="BO5113">
            <v>1.1392051989400001</v>
          </cell>
          <cell r="BP5113">
            <v>-4.3612165279999999</v>
          </cell>
          <cell r="BQ5113">
            <v>0.91244149916000006</v>
          </cell>
          <cell r="BR5113">
            <v>0.15362370991999999</v>
          </cell>
          <cell r="BS5113">
            <v>0.16583252041999999</v>
          </cell>
          <cell r="BT5113">
            <v>0.20347885081</v>
          </cell>
          <cell r="BU5113">
            <v>-4.985514089000001E-2</v>
          </cell>
          <cell r="BV5113">
            <v>-3.764633039000001E-2</v>
          </cell>
          <cell r="BW5113">
            <v>0.19849585049999999</v>
          </cell>
          <cell r="BX5113">
            <v>0.18945861348000001</v>
          </cell>
          <cell r="BY5113">
            <v>5.6577545739999999E-2</v>
          </cell>
        </row>
        <row r="5114">
          <cell r="F5114" t="str">
            <v>QS000212VXL9</v>
          </cell>
          <cell r="G5114" t="str">
            <v>103039</v>
          </cell>
          <cell r="H5114" t="str">
            <v xml:space="preserve"> </v>
          </cell>
          <cell r="J5114" t="str">
            <v>Share</v>
          </cell>
          <cell r="K5114" t="str">
            <v>NXAB25</v>
          </cell>
          <cell r="L5114" t="str">
            <v>NEXANS PLUS 2025 B</v>
          </cell>
          <cell r="M5114" t="str">
            <v>Classique</v>
          </cell>
          <cell r="N5114" t="str">
            <v>C</v>
          </cell>
          <cell r="P5114" t="str">
            <v>N</v>
          </cell>
          <cell r="Q5114" t="str">
            <v xml:space="preserve"> </v>
          </cell>
          <cell r="T5114" t="str">
            <v>No BM</v>
          </cell>
          <cell r="U5114" t="str">
            <v>No BM</v>
          </cell>
          <cell r="V5114" t="str">
            <v>No BM</v>
          </cell>
          <cell r="W5114" t="str">
            <v>EUR</v>
          </cell>
          <cell r="X5114" t="str">
            <v>EUR</v>
          </cell>
          <cell r="Y5114">
            <v>46112</v>
          </cell>
          <cell r="Z5114">
            <v>45863</v>
          </cell>
          <cell r="AA5114" t="str">
            <v>March 2026</v>
          </cell>
          <cell r="AB5114">
            <v>164.51329999999999</v>
          </cell>
          <cell r="AD5114">
            <v>1582810.14</v>
          </cell>
          <cell r="AE5114">
            <v>1582810.14</v>
          </cell>
          <cell r="AF5114" t="str">
            <v>1582810.14</v>
          </cell>
          <cell r="AG5114">
            <v>-0.17919126191000001</v>
          </cell>
          <cell r="AH5114">
            <v>-0.17898984898</v>
          </cell>
          <cell r="AL5114">
            <v>-0.24215009282</v>
          </cell>
          <cell r="AM5114">
            <v>-0.24167267844000001</v>
          </cell>
          <cell r="AQ5114">
            <v>-0.24215009282</v>
          </cell>
          <cell r="AR5114">
            <v>-0.24167267844000001</v>
          </cell>
          <cell r="AV5114">
            <v>-0.24743037693</v>
          </cell>
          <cell r="BA5114">
            <v>-0.24215009282</v>
          </cell>
          <cell r="BB5114">
            <v>-0.24167267844000001</v>
          </cell>
        </row>
        <row r="5115">
          <cell r="F5115" t="str">
            <v>TRYTEBP00542</v>
          </cell>
          <cell r="H5115" t="str">
            <v xml:space="preserve"> </v>
          </cell>
          <cell r="L5115" t="str">
            <v>Teb Asset Management First Money Market Hedge (Tl) Fund</v>
          </cell>
          <cell r="Q5115" t="str">
            <v xml:space="preserve"> </v>
          </cell>
          <cell r="T5115" t="str">
            <v>%100 BIST-KYD 1 Aylık Mevduat TL</v>
          </cell>
          <cell r="U5115" t="str">
            <v>%100 BIST-KYD 1 Aylık Mevduat TL</v>
          </cell>
          <cell r="W5115" t="str">
            <v>TRL</v>
          </cell>
          <cell r="Y5115">
            <v>46142</v>
          </cell>
          <cell r="Z5115">
            <v>45775</v>
          </cell>
          <cell r="AA5115" t="str">
            <v>April 2026</v>
          </cell>
          <cell r="AB5115">
            <v>34144737661.110001</v>
          </cell>
          <cell r="AD5115">
            <v>34144737661.110001</v>
          </cell>
          <cell r="AE5115">
            <v>34144737661.110001</v>
          </cell>
          <cell r="AH5115">
            <v>3.6770540532713891E-2</v>
          </cell>
          <cell r="AI5115">
            <v>3.4778134943604488E-2</v>
          </cell>
          <cell r="AK5115">
            <v>1.9924055891094028E-3</v>
          </cell>
          <cell r="AM5115">
            <v>0.10110715914209244</v>
          </cell>
          <cell r="AN5115">
            <v>9.6194868387076374E-2</v>
          </cell>
          <cell r="AP5115">
            <v>4.9122907550160633E-3</v>
          </cell>
          <cell r="AR5115">
            <v>3.6770540532713891E-2</v>
          </cell>
          <cell r="AS5115">
            <v>3.4778134943604488E-2</v>
          </cell>
          <cell r="AU5115">
            <v>1.9924055891094028E-3</v>
          </cell>
          <cell r="AW5115">
            <v>0.21660768040173584</v>
          </cell>
          <cell r="AX5115">
            <v>0.20934579238279194</v>
          </cell>
          <cell r="AZ5115">
            <v>7.2618880189438961E-3</v>
          </cell>
          <cell r="BB5115">
            <v>0.13678689406567335</v>
          </cell>
          <cell r="BC5115">
            <v>0.13116424933237258</v>
          </cell>
          <cell r="BE5115">
            <v>5.6226447333007634E-3</v>
          </cell>
          <cell r="BS5115">
            <v>0.51414896050060377</v>
          </cell>
          <cell r="BT5115">
            <v>0.49072545942852641</v>
          </cell>
          <cell r="BV5115">
            <v>2.3423501072077357E-2</v>
          </cell>
        </row>
        <row r="5116">
          <cell r="F5116" t="str">
            <v>FR0013343134_REP</v>
          </cell>
          <cell r="H5116" t="str">
            <v xml:space="preserve"> </v>
          </cell>
          <cell r="J5116" t="str">
            <v>Share</v>
          </cell>
          <cell r="K5116" t="str">
            <v>STARUSA</v>
          </cell>
          <cell r="L5116" t="str">
            <v>STAR COLOMB</v>
          </cell>
          <cell r="M5116" t="str">
            <v>EUR C/D</v>
          </cell>
          <cell r="N5116" t="str">
            <v>H</v>
          </cell>
          <cell r="Q5116" t="str">
            <v xml:space="preserve"> </v>
          </cell>
          <cell r="R5116" t="str">
            <v>199283</v>
          </cell>
          <cell r="T5116" t="str">
            <v>BM STAR COLOMB</v>
          </cell>
          <cell r="U5116" t="str">
            <v>MSCI USA (NR) -- (EUR)</v>
          </cell>
          <cell r="V5116" t="str">
            <v>Other</v>
          </cell>
          <cell r="W5116" t="str">
            <v>EUR</v>
          </cell>
          <cell r="X5116" t="str">
            <v>EUR</v>
          </cell>
          <cell r="Y5116">
            <v>46142</v>
          </cell>
          <cell r="Z5116">
            <v>43300</v>
          </cell>
          <cell r="AA5116" t="str">
            <v>April 2026</v>
          </cell>
          <cell r="AB5116">
            <v>2578.3816000000002</v>
          </cell>
          <cell r="AD5116">
            <v>2020881518.8699999</v>
          </cell>
          <cell r="AE5116">
            <v>2020881518.8699999</v>
          </cell>
          <cell r="AF5116" t="str">
            <v>2020881518.87</v>
          </cell>
          <cell r="AG5116">
            <v>8.5259886120000003E-2</v>
          </cell>
          <cell r="AH5116">
            <v>8.5274811029999995E-2</v>
          </cell>
          <cell r="AI5116">
            <v>8.5130285580000006E-2</v>
          </cell>
          <cell r="AJ5116">
            <v>1.2960053999999666E-4</v>
          </cell>
          <cell r="AK5116">
            <v>1.4452544999998818E-4</v>
          </cell>
          <cell r="AL5116">
            <v>5.5870285919999998E-2</v>
          </cell>
          <cell r="AM5116">
            <v>5.591393922E-2</v>
          </cell>
          <cell r="AN5116">
            <v>5.5412189930000001E-2</v>
          </cell>
          <cell r="AO5116">
            <v>4.5809598999999729E-4</v>
          </cell>
          <cell r="AP5116">
            <v>5.0174928999999896E-4</v>
          </cell>
          <cell r="AQ5116">
            <v>8.5259886120000003E-2</v>
          </cell>
          <cell r="AR5116">
            <v>8.5274811029999995E-2</v>
          </cell>
          <cell r="AS5116">
            <v>8.5130285580000006E-2</v>
          </cell>
          <cell r="AT5116">
            <v>1.2960053999999666E-4</v>
          </cell>
          <cell r="AU5116">
            <v>1.4452544999998818E-4</v>
          </cell>
          <cell r="AV5116">
            <v>3.7633059359999999E-2</v>
          </cell>
          <cell r="AX5116">
            <v>3.6673752550000001E-2</v>
          </cell>
          <cell r="AY5116">
            <v>9.5930680999999768E-4</v>
          </cell>
          <cell r="BA5116">
            <v>5.5821817410000002E-2</v>
          </cell>
          <cell r="BB5116">
            <v>5.5880092690000001E-2</v>
          </cell>
          <cell r="BC5116">
            <v>5.5143303409999997E-2</v>
          </cell>
          <cell r="BD5116">
            <v>6.7851400000000506E-4</v>
          </cell>
          <cell r="BE5116">
            <v>7.3678928000000393E-4</v>
          </cell>
          <cell r="BF5116">
            <v>0.10965148772</v>
          </cell>
          <cell r="BG5116">
            <v>0.10963192805999999</v>
          </cell>
          <cell r="BH5116">
            <v>3.7050557999999999E-4</v>
          </cell>
          <cell r="BI5116">
            <v>5.1415380805299993</v>
          </cell>
          <cell r="BJ5116">
            <v>5.6460251021300003</v>
          </cell>
          <cell r="BK5116">
            <v>1.4556084196900001</v>
          </cell>
          <cell r="BL5116">
            <v>1.4573290863399999</v>
          </cell>
          <cell r="BM5116">
            <v>0.19794499999999998</v>
          </cell>
          <cell r="BN5116">
            <v>0.217835</v>
          </cell>
          <cell r="BO5116">
            <v>1.00017270449</v>
          </cell>
          <cell r="BP5116">
            <v>0.1674756</v>
          </cell>
          <cell r="BQ5116">
            <v>0.99998858684999992</v>
          </cell>
          <cell r="BR5116">
            <v>0.26416662171999999</v>
          </cell>
          <cell r="BS5116">
            <v>0.26437865677</v>
          </cell>
          <cell r="BT5116">
            <v>0.26269859249999999</v>
          </cell>
          <cell r="BU5116">
            <v>1.46802922E-3</v>
          </cell>
          <cell r="BV5116">
            <v>1.6800642700000035E-3</v>
          </cell>
          <cell r="BW5116">
            <v>0.12231309491</v>
          </cell>
          <cell r="BX5116">
            <v>0.12236827081</v>
          </cell>
          <cell r="BY5116">
            <v>5.2387817000000005E-4</v>
          </cell>
        </row>
        <row r="5117">
          <cell r="F5117" t="str">
            <v>GPS000044189</v>
          </cell>
          <cell r="H5117" t="str">
            <v xml:space="preserve"> </v>
          </cell>
          <cell r="J5117" t="str">
            <v>Share</v>
          </cell>
          <cell r="Q5117" t="str">
            <v xml:space="preserve"> </v>
          </cell>
          <cell r="R5117" t="str">
            <v>204881</v>
          </cell>
          <cell r="T5117" t="str">
            <v>BM BNP Paribas Green Bond Trust [44189]</v>
          </cell>
          <cell r="U5117" t="str">
            <v>Bloomberg MSCI Global Green Bond Index (Hedged in AUD) RI</v>
          </cell>
          <cell r="V5117" t="str">
            <v>Other</v>
          </cell>
          <cell r="W5117" t="str">
            <v>AUD</v>
          </cell>
          <cell r="X5117" t="str">
            <v>AUD</v>
          </cell>
          <cell r="Y5117">
            <v>46112</v>
          </cell>
          <cell r="Z5117">
            <v>44442</v>
          </cell>
          <cell r="AA5117" t="str">
            <v>March 2026</v>
          </cell>
          <cell r="AB5117">
            <v>0.84440000000000004</v>
          </cell>
          <cell r="AD5117">
            <v>65993143.200000003</v>
          </cell>
          <cell r="AE5117">
            <v>65993143.200000003</v>
          </cell>
          <cell r="AF5117" t="str">
            <v>39228175.1284886</v>
          </cell>
          <cell r="AG5117">
            <v>-2.5756019630000002E-2</v>
          </cell>
          <cell r="AH5117">
            <v>-2.6936782079999999E-2</v>
          </cell>
          <cell r="AI5117">
            <v>-2.4464839419999999E-2</v>
          </cell>
          <cell r="AJ5117">
            <v>-1.2911802100000029E-3</v>
          </cell>
          <cell r="AK5117">
            <v>-2.4719426600000004E-3</v>
          </cell>
          <cell r="AL5117">
            <v>-5.4403541499999999E-3</v>
          </cell>
          <cell r="AM5117">
            <v>-6.6457387499999996E-3</v>
          </cell>
          <cell r="AN5117">
            <v>-4.34522637E-3</v>
          </cell>
          <cell r="AO5117">
            <v>-1.0951277799999999E-3</v>
          </cell>
          <cell r="AP5117">
            <v>-2.3005123799999996E-3</v>
          </cell>
          <cell r="AQ5117">
            <v>-5.4403541499999999E-3</v>
          </cell>
          <cell r="AR5117">
            <v>-6.6457387499999996E-3</v>
          </cell>
          <cell r="AS5117">
            <v>-4.34522637E-3</v>
          </cell>
          <cell r="AT5117">
            <v>-1.0951277799999999E-3</v>
          </cell>
          <cell r="AU5117">
            <v>-2.3005123799999996E-3</v>
          </cell>
          <cell r="AV5117">
            <v>1.0900491000000001E-3</v>
          </cell>
          <cell r="AX5117">
            <v>2.8868466199999999E-3</v>
          </cell>
          <cell r="AY5117">
            <v>-1.7967975199999998E-3</v>
          </cell>
          <cell r="BA5117">
            <v>-5.4403541499999999E-3</v>
          </cell>
          <cell r="BB5117">
            <v>-6.6457387499999996E-3</v>
          </cell>
          <cell r="BC5117">
            <v>-4.34522637E-3</v>
          </cell>
          <cell r="BD5117">
            <v>-1.0951277799999999E-3</v>
          </cell>
          <cell r="BE5117">
            <v>-2.3005123799999996E-3</v>
          </cell>
          <cell r="BF5117">
            <v>3.0862856960000001E-2</v>
          </cell>
          <cell r="BG5117">
            <v>2.7192983029999999E-2</v>
          </cell>
          <cell r="BH5117">
            <v>5.81122472E-3</v>
          </cell>
          <cell r="BI5117">
            <v>-0.81744440550000008</v>
          </cell>
          <cell r="BJ5117">
            <v>-1.3422332005000002</v>
          </cell>
          <cell r="BK5117">
            <v>-1.0336266053899998</v>
          </cell>
          <cell r="BL5117">
            <v>-1.1533414823200001</v>
          </cell>
          <cell r="BM5117">
            <v>-0.14447699999999999</v>
          </cell>
          <cell r="BN5117">
            <v>-0.548732</v>
          </cell>
          <cell r="BO5117">
            <v>1.1212935832499999</v>
          </cell>
          <cell r="BP5117">
            <v>-0.59357981100000001</v>
          </cell>
          <cell r="BQ5117">
            <v>0.97606811272000005</v>
          </cell>
          <cell r="BR5117">
            <v>3.0833018989999999E-2</v>
          </cell>
          <cell r="BS5117">
            <v>2.6103065849999999E-2</v>
          </cell>
          <cell r="BT5117">
            <v>3.3819211850000003E-2</v>
          </cell>
          <cell r="BU5117">
            <v>-2.9861928600000039E-3</v>
          </cell>
          <cell r="BV5117">
            <v>-7.7161460000000036E-3</v>
          </cell>
          <cell r="BW5117">
            <v>2.984504554E-2</v>
          </cell>
          <cell r="BX5117">
            <v>2.6708097189999998E-2</v>
          </cell>
          <cell r="BY5117">
            <v>5.1402909100000003E-3</v>
          </cell>
        </row>
        <row r="5118">
          <cell r="F5118" t="str">
            <v>GPS000044189</v>
          </cell>
          <cell r="H5118" t="str">
            <v xml:space="preserve"> </v>
          </cell>
          <cell r="J5118" t="str">
            <v>Share</v>
          </cell>
          <cell r="Q5118" t="str">
            <v xml:space="preserve"> </v>
          </cell>
          <cell r="T5118" t="str">
            <v>No BM</v>
          </cell>
          <cell r="U5118" t="str">
            <v>No BM</v>
          </cell>
          <cell r="V5118" t="str">
            <v>No BM</v>
          </cell>
          <cell r="W5118" t="str">
            <v>AUD</v>
          </cell>
          <cell r="X5118" t="str">
            <v>AUD</v>
          </cell>
          <cell r="Y5118">
            <v>46080</v>
          </cell>
          <cell r="Z5118">
            <v>44442</v>
          </cell>
          <cell r="AA5118" t="str">
            <v>February 2026</v>
          </cell>
          <cell r="AB5118">
            <v>0.87629999999999997</v>
          </cell>
          <cell r="AD5118">
            <v>69234208.670000002</v>
          </cell>
          <cell r="AE5118">
            <v>69234208.670000002</v>
          </cell>
        </row>
        <row r="5119">
          <cell r="F5119" t="str">
            <v>SE0015195276</v>
          </cell>
          <cell r="G5119" t="str">
            <v>101028</v>
          </cell>
          <cell r="H5119" t="str">
            <v xml:space="preserve"> </v>
          </cell>
          <cell r="J5119" t="str">
            <v>Share</v>
          </cell>
          <cell r="L5119" t="str">
            <v>Alfred Berg Short Global IG Corporate Bond Fund I (NOK)</v>
          </cell>
          <cell r="O5119">
            <v>10</v>
          </cell>
          <cell r="P5119" t="str">
            <v>Y</v>
          </cell>
          <cell r="Q5119" t="str">
            <v xml:space="preserve"> </v>
          </cell>
          <cell r="T5119" t="str">
            <v>No BM</v>
          </cell>
          <cell r="U5119" t="str">
            <v>No BM</v>
          </cell>
          <cell r="V5119" t="str">
            <v>No BM</v>
          </cell>
          <cell r="W5119" t="str">
            <v>NOK</v>
          </cell>
          <cell r="Y5119">
            <v>45989</v>
          </cell>
          <cell r="AA5119" t="str">
            <v>November 2025</v>
          </cell>
          <cell r="AD5119">
            <v>2027259387</v>
          </cell>
          <cell r="AE5119">
            <v>2027259387</v>
          </cell>
          <cell r="AG5119">
            <v>3.5841687999999998E-3</v>
          </cell>
          <cell r="AH5119">
            <v>3.6611589000000002E-3</v>
          </cell>
          <cell r="AI5119">
            <v>3.4185791999999998E-3</v>
          </cell>
          <cell r="AJ5119">
            <v>1.6558960000000005E-4</v>
          </cell>
          <cell r="AK5119">
            <v>2.4257970000000038E-4</v>
          </cell>
          <cell r="AL5119">
            <v>1.3220260500000001E-2</v>
          </cell>
          <cell r="AM5119">
            <v>1.3472902300000001E-2</v>
          </cell>
          <cell r="AN5119">
            <v>1.18882126E-2</v>
          </cell>
          <cell r="AO5119">
            <v>1.332047900000001E-3</v>
          </cell>
          <cell r="AP5119">
            <v>1.5846897000000009E-3</v>
          </cell>
          <cell r="BA5119">
            <v>5.4106227E-2</v>
          </cell>
          <cell r="BB5119">
            <v>5.50654639E-2</v>
          </cell>
          <cell r="BC5119">
            <v>5.2438841700000002E-2</v>
          </cell>
          <cell r="BD5119">
            <v>1.6673852999999975E-3</v>
          </cell>
          <cell r="BE5119">
            <v>2.6266221999999978E-3</v>
          </cell>
          <cell r="BF5119">
            <v>1.0601418200000001E-2</v>
          </cell>
          <cell r="BG5119">
            <v>9.6320639999999992E-3</v>
          </cell>
          <cell r="BH5119">
            <v>4.6761713999999999E-3</v>
          </cell>
          <cell r="BI5119">
            <v>99.280850389999998</v>
          </cell>
          <cell r="BJ5119">
            <v>54.013362030000003</v>
          </cell>
          <cell r="BR5119">
            <v>5.6263610399999997E-2</v>
          </cell>
          <cell r="BS5119">
            <v>5.7317502499999999E-2</v>
          </cell>
          <cell r="BT5119">
            <v>5.5161063900000001E-2</v>
          </cell>
          <cell r="BU5119">
            <v>1.1025464999999957E-3</v>
          </cell>
          <cell r="BV5119">
            <v>2.1564385999999977E-3</v>
          </cell>
          <cell r="BW5119">
            <v>1.02919771E-2</v>
          </cell>
          <cell r="BX5119">
            <v>9.5784884999999993E-3</v>
          </cell>
          <cell r="BY5119">
            <v>4.3882892999999997E-3</v>
          </cell>
        </row>
        <row r="5120">
          <cell r="F5120" t="str">
            <v>NO0010105489</v>
          </cell>
          <cell r="G5120" t="str">
            <v>10495</v>
          </cell>
          <cell r="H5120" t="str">
            <v xml:space="preserve"> </v>
          </cell>
          <cell r="J5120" t="str">
            <v>Share</v>
          </cell>
          <cell r="L5120" t="str">
            <v>Alfred Berg Gambak R (NOK)</v>
          </cell>
          <cell r="O5120">
            <v>200</v>
          </cell>
          <cell r="P5120" t="str">
            <v>N</v>
          </cell>
          <cell r="Q5120" t="str">
            <v xml:space="preserve"> </v>
          </cell>
          <cell r="T5120" t="str">
            <v>No BM</v>
          </cell>
          <cell r="U5120" t="str">
            <v>No BM</v>
          </cell>
          <cell r="V5120" t="str">
            <v>No BM</v>
          </cell>
          <cell r="W5120" t="str">
            <v>NOK</v>
          </cell>
          <cell r="Y5120">
            <v>45989</v>
          </cell>
          <cell r="Z5120">
            <v>33178</v>
          </cell>
          <cell r="AA5120" t="str">
            <v>November 2025</v>
          </cell>
          <cell r="AD5120">
            <v>11490571109</v>
          </cell>
          <cell r="AE5120">
            <v>11490571109</v>
          </cell>
          <cell r="AG5120">
            <v>1.39340482E-2</v>
          </cell>
          <cell r="AH5120">
            <v>1.54907877E-2</v>
          </cell>
          <cell r="AI5120">
            <v>-3.0291008000000001E-3</v>
          </cell>
          <cell r="AJ5120">
            <v>1.6963149E-2</v>
          </cell>
          <cell r="AK5120">
            <v>1.8519888499999998E-2</v>
          </cell>
          <cell r="AL5120">
            <v>-1.89230843E-2</v>
          </cell>
          <cell r="AM5120">
            <v>-1.4019172599999999E-2</v>
          </cell>
          <cell r="AN5120">
            <v>-2.43433459E-2</v>
          </cell>
          <cell r="AO5120">
            <v>5.4202616000000002E-3</v>
          </cell>
          <cell r="AP5120">
            <v>1.0324173300000001E-2</v>
          </cell>
          <cell r="BA5120">
            <v>0.15651291419999999</v>
          </cell>
          <cell r="BB5120">
            <v>0.17774332900000001</v>
          </cell>
          <cell r="BC5120">
            <v>0.1462498099</v>
          </cell>
          <cell r="BD5120">
            <v>1.0263104299999992E-2</v>
          </cell>
          <cell r="BE5120">
            <v>3.1493519100000006E-2</v>
          </cell>
          <cell r="BF5120">
            <v>0.1536419675</v>
          </cell>
          <cell r="BG5120">
            <v>0.1599363999</v>
          </cell>
          <cell r="BH5120">
            <v>4.8260111799999998E-2</v>
          </cell>
          <cell r="BI5120">
            <v>71.12249392999999</v>
          </cell>
          <cell r="BJ5120">
            <v>115.96222967</v>
          </cell>
          <cell r="BR5120">
            <v>0.14615989090000001</v>
          </cell>
          <cell r="BS5120">
            <v>0.16924851560000001</v>
          </cell>
          <cell r="BT5120">
            <v>0.12308281660000001</v>
          </cell>
          <cell r="BU5120">
            <v>2.30770743E-2</v>
          </cell>
          <cell r="BV5120">
            <v>4.6165699000000004E-2</v>
          </cell>
          <cell r="BW5120">
            <v>0.14620012900000001</v>
          </cell>
          <cell r="BX5120">
            <v>0.1545372683</v>
          </cell>
          <cell r="BY5120">
            <v>4.79268968E-2</v>
          </cell>
        </row>
        <row r="5121">
          <cell r="F5121" t="str">
            <v>QS0618031ATT</v>
          </cell>
          <cell r="H5121" t="str">
            <v xml:space="preserve"> </v>
          </cell>
          <cell r="J5121" t="str">
            <v>Share</v>
          </cell>
          <cell r="K5121" t="str">
            <v>GNWQ1</v>
          </cell>
          <cell r="Q5121" t="str">
            <v xml:space="preserve"> </v>
          </cell>
          <cell r="R5121" t="str">
            <v>265942</v>
          </cell>
          <cell r="T5121" t="str">
            <v>BM GA Fund N World Equities Plus - BNP Enhanced Index [44744_1]</v>
          </cell>
          <cell r="U5121" t="str">
            <v>MSCI World (EUR) NR</v>
          </cell>
          <cell r="V5121" t="str">
            <v>Other</v>
          </cell>
          <cell r="W5121" t="str">
            <v>EUR</v>
          </cell>
          <cell r="X5121" t="str">
            <v>EUR</v>
          </cell>
          <cell r="Y5121">
            <v>46142</v>
          </cell>
          <cell r="Z5121">
            <v>45821</v>
          </cell>
          <cell r="AA5121" t="str">
            <v>April 2026</v>
          </cell>
          <cell r="AB5121">
            <v>113.35</v>
          </cell>
          <cell r="AD5121">
            <v>99775212.049999997</v>
          </cell>
          <cell r="AE5121">
            <v>99775212.049999997</v>
          </cell>
          <cell r="AF5121" t="str">
            <v>99775212.05</v>
          </cell>
          <cell r="AG5121">
            <v>8.2203551649999998E-2</v>
          </cell>
          <cell r="AH5121">
            <v>8.2203551649999998E-2</v>
          </cell>
          <cell r="AI5121">
            <v>7.643936153E-2</v>
          </cell>
          <cell r="AJ5121">
            <v>5.7641901199999984E-3</v>
          </cell>
          <cell r="AK5121">
            <v>5.7641901199999984E-3</v>
          </cell>
          <cell r="AL5121">
            <v>4.1436971699999998E-2</v>
          </cell>
          <cell r="AM5121">
            <v>4.1436971699999998E-2</v>
          </cell>
          <cell r="AN5121">
            <v>4.8257277879999998E-2</v>
          </cell>
          <cell r="AO5121">
            <v>-6.8203061799999992E-3</v>
          </cell>
          <cell r="AP5121">
            <v>-6.8203061799999992E-3</v>
          </cell>
          <cell r="AQ5121">
            <v>8.2203551649999998E-2</v>
          </cell>
          <cell r="AR5121">
            <v>8.2203551649999998E-2</v>
          </cell>
          <cell r="AS5121">
            <v>7.643936153E-2</v>
          </cell>
          <cell r="AT5121">
            <v>5.7641901199999984E-3</v>
          </cell>
          <cell r="AU5121">
            <v>5.7641901199999984E-3</v>
          </cell>
          <cell r="AV5121">
            <v>4.1724106240000003E-2</v>
          </cell>
          <cell r="AX5121">
            <v>5.1146393960000001E-2</v>
          </cell>
          <cell r="AY5121">
            <v>-9.4222877199999985E-3</v>
          </cell>
          <cell r="BA5121">
            <v>4.6243308099999998E-2</v>
          </cell>
          <cell r="BB5121">
            <v>4.6243308099999998E-2</v>
          </cell>
          <cell r="BC5121">
            <v>5.8023154899999999E-2</v>
          </cell>
          <cell r="BD5121">
            <v>-1.17798468E-2</v>
          </cell>
          <cell r="BE5121">
            <v>-1.17798468E-2</v>
          </cell>
          <cell r="BO5121">
            <v>1.0344735442600002</v>
          </cell>
          <cell r="BQ5121">
            <v>0.98702117064999995</v>
          </cell>
        </row>
        <row r="5122">
          <cell r="F5122" t="str">
            <v>LU3281687825</v>
          </cell>
          <cell r="G5122" t="str">
            <v>107530</v>
          </cell>
          <cell r="H5122" t="str">
            <v xml:space="preserve"> </v>
          </cell>
          <cell r="J5122" t="str">
            <v>Share</v>
          </cell>
          <cell r="K5122" t="str">
            <v>OMWU</v>
          </cell>
          <cell r="L5122" t="str">
            <v>oneMarkets MSCI World Universal UCITS ETF</v>
          </cell>
          <cell r="M5122" t="str">
            <v>UCITS ETF EUR</v>
          </cell>
          <cell r="N5122" t="str">
            <v>C</v>
          </cell>
          <cell r="P5122" t="str">
            <v>N</v>
          </cell>
          <cell r="Q5122" t="str">
            <v xml:space="preserve"> </v>
          </cell>
          <cell r="T5122" t="str">
            <v>No BM</v>
          </cell>
          <cell r="U5122" t="str">
            <v>No BM</v>
          </cell>
          <cell r="V5122" t="str">
            <v>No BM</v>
          </cell>
          <cell r="W5122" t="str">
            <v>EUR</v>
          </cell>
          <cell r="X5122" t="str">
            <v>EUR</v>
          </cell>
          <cell r="Y5122">
            <v>46142</v>
          </cell>
          <cell r="Z5122">
            <v>46125</v>
          </cell>
          <cell r="AA5122" t="str">
            <v>April 2026</v>
          </cell>
          <cell r="AB5122">
            <v>10.342000000000001</v>
          </cell>
          <cell r="AD5122">
            <v>12100157.630000001</v>
          </cell>
          <cell r="AE5122">
            <v>12100157.630000001</v>
          </cell>
          <cell r="AF5122" t="str">
            <v>12100157.63</v>
          </cell>
        </row>
        <row r="5123">
          <cell r="F5123" t="str">
            <v>FR001400TPL4</v>
          </cell>
          <cell r="G5123" t="str">
            <v>44050</v>
          </cell>
          <cell r="H5123" t="str">
            <v xml:space="preserve"> </v>
          </cell>
          <cell r="J5123" t="str">
            <v>Share</v>
          </cell>
          <cell r="K5123" t="str">
            <v>MU3436</v>
          </cell>
          <cell r="L5123" t="str">
            <v>MULTIPAR BNP PARIBAS HORIZON 2034-2036</v>
          </cell>
          <cell r="M5123" t="str">
            <v>G</v>
          </cell>
          <cell r="N5123" t="str">
            <v>C</v>
          </cell>
          <cell r="P5123" t="str">
            <v>N</v>
          </cell>
          <cell r="Q5123" t="str">
            <v xml:space="preserve"> </v>
          </cell>
          <cell r="R5123" t="str">
            <v>266540</v>
          </cell>
          <cell r="T5123" t="str">
            <v>BM MULTIPAR BNP PARIBAS HORIZON 2034-2036 [43583]</v>
          </cell>
          <cell r="U5123" t="str">
            <v>32.5% MSCI AC World (EUR) NR + 24.5% Bloomberg Euro Aggregate (EUR) RI + 18% Bloomberg Euro Aggregate 1-5 Years (EUR) RI + 8% MSCI Europe (EUR) NR + 8% Cash Index Euro Short Term Rate (EUR) RI 365 Days + 6% ICE BofA Euro High Yield Constrained (EUR) RI + 3% MSCI EMU Micro cap (EUR) NR</v>
          </cell>
          <cell r="V5123" t="str">
            <v>Official Benchmark</v>
          </cell>
          <cell r="W5123" t="str">
            <v>EUR</v>
          </cell>
          <cell r="X5123" t="str">
            <v>EUR</v>
          </cell>
          <cell r="Y5123">
            <v>46112</v>
          </cell>
          <cell r="Z5123">
            <v>44244</v>
          </cell>
          <cell r="AA5123" t="str">
            <v>March 2026</v>
          </cell>
          <cell r="AB5123">
            <v>10.848800000000001</v>
          </cell>
          <cell r="AD5123">
            <v>67683938.609999999</v>
          </cell>
          <cell r="AE5123">
            <v>92925345.040000007</v>
          </cell>
          <cell r="AF5123" t="str">
            <v>92925345.04</v>
          </cell>
          <cell r="AG5123">
            <v>-4.3880599649999998E-2</v>
          </cell>
          <cell r="AH5123">
            <v>-4.342004327E-2</v>
          </cell>
          <cell r="AI5123">
            <v>-3.4284207779999999E-2</v>
          </cell>
          <cell r="AJ5123">
            <v>-9.5963918699999984E-3</v>
          </cell>
          <cell r="AK5123">
            <v>-9.1358354900000008E-3</v>
          </cell>
          <cell r="AL5123">
            <v>-1.405916299E-2</v>
          </cell>
          <cell r="AM5123">
            <v>-1.272486754E-2</v>
          </cell>
          <cell r="AN5123">
            <v>-9.4594869399999993E-3</v>
          </cell>
          <cell r="AO5123">
            <v>-4.5996760500000011E-3</v>
          </cell>
          <cell r="AP5123">
            <v>-3.2653806000000011E-3</v>
          </cell>
          <cell r="AQ5123">
            <v>-1.405916299E-2</v>
          </cell>
          <cell r="AR5123">
            <v>-1.272486754E-2</v>
          </cell>
          <cell r="AS5123">
            <v>-9.4594869399999993E-3</v>
          </cell>
          <cell r="AT5123">
            <v>-4.5996760500000011E-3</v>
          </cell>
          <cell r="AU5123">
            <v>-3.2653806000000011E-3</v>
          </cell>
          <cell r="AV5123">
            <v>8.9748239900000002E-3</v>
          </cell>
          <cell r="AX5123">
            <v>8.9416927999999996E-3</v>
          </cell>
          <cell r="AY5123">
            <v>3.3131190000000588E-5</v>
          </cell>
          <cell r="BA5123">
            <v>-1.405916299E-2</v>
          </cell>
          <cell r="BB5123">
            <v>-1.272486754E-2</v>
          </cell>
          <cell r="BC5123">
            <v>-9.4594869399999993E-3</v>
          </cell>
          <cell r="BD5123">
            <v>-4.5996760500000011E-3</v>
          </cell>
          <cell r="BE5123">
            <v>-3.2653806000000011E-3</v>
          </cell>
          <cell r="BF5123">
            <v>5.0039793030000002E-2</v>
          </cell>
          <cell r="BG5123">
            <v>4.4222633509999998E-2</v>
          </cell>
          <cell r="BH5123">
            <v>1.120765795E-2</v>
          </cell>
          <cell r="BI5123">
            <v>-0.14956242658999999</v>
          </cell>
          <cell r="BJ5123">
            <v>0.35658258990000002</v>
          </cell>
          <cell r="BK5123">
            <v>0.53529211210000005</v>
          </cell>
          <cell r="BL5123">
            <v>0.64868235751999992</v>
          </cell>
          <cell r="BM5123">
            <v>-0.48106900000000002</v>
          </cell>
          <cell r="BN5123">
            <v>9.5160999999999996E-2</v>
          </cell>
          <cell r="BO5123">
            <v>1.10808766792</v>
          </cell>
          <cell r="BP5123">
            <v>-0.66762952600000003</v>
          </cell>
          <cell r="BQ5123">
            <v>0.95897312662</v>
          </cell>
          <cell r="BR5123">
            <v>7.0587654809999997E-2</v>
          </cell>
          <cell r="BS5123">
            <v>7.6472539150000005E-2</v>
          </cell>
          <cell r="BW5123">
            <v>8.40888786E-2</v>
          </cell>
        </row>
        <row r="5124">
          <cell r="F5124" t="str">
            <v>LU3166258601</v>
          </cell>
          <cell r="G5124" t="str">
            <v>104048</v>
          </cell>
          <cell r="H5124" t="str">
            <v xml:space="preserve"> </v>
          </cell>
          <cell r="J5124" t="str">
            <v>Share</v>
          </cell>
          <cell r="K5124" t="str">
            <v>INAZE30</v>
          </cell>
          <cell r="L5124" t="str">
            <v>BNP PARIBAS FLEXI I Incremento Azionario Europa 2030</v>
          </cell>
          <cell r="M5124" t="str">
            <v>Z</v>
          </cell>
          <cell r="N5124" t="str">
            <v>D</v>
          </cell>
          <cell r="P5124" t="str">
            <v>N</v>
          </cell>
          <cell r="Q5124" t="str">
            <v xml:space="preserve"> </v>
          </cell>
          <cell r="T5124" t="str">
            <v>No BM</v>
          </cell>
          <cell r="U5124" t="str">
            <v>No BM</v>
          </cell>
          <cell r="V5124" t="str">
            <v>No BM</v>
          </cell>
          <cell r="W5124" t="str">
            <v>EUR</v>
          </cell>
          <cell r="X5124" t="str">
            <v>EUR</v>
          </cell>
          <cell r="Y5124">
            <v>46112</v>
          </cell>
          <cell r="Z5124">
            <v>46107</v>
          </cell>
          <cell r="AA5124" t="str">
            <v>March 2026</v>
          </cell>
          <cell r="AB5124">
            <v>100.21</v>
          </cell>
          <cell r="AD5124">
            <v>20721641.510000002</v>
          </cell>
          <cell r="AE5124">
            <v>127413665.48</v>
          </cell>
          <cell r="AF5124" t="str">
            <v>127413665.48</v>
          </cell>
        </row>
        <row r="5125">
          <cell r="F5125" t="str">
            <v>LU2498444202</v>
          </cell>
          <cell r="G5125" t="str">
            <v>101531</v>
          </cell>
          <cell r="H5125" t="str">
            <v xml:space="preserve"> </v>
          </cell>
          <cell r="J5125" t="str">
            <v>Share</v>
          </cell>
          <cell r="K5125" t="str">
            <v>EUREDB2_PU</v>
          </cell>
          <cell r="L5125" t="str">
            <v>BNP Paribas European Real Estate Debt Fund II</v>
          </cell>
          <cell r="M5125" t="str">
            <v>I Super Plus</v>
          </cell>
          <cell r="N5125" t="str">
            <v>D</v>
          </cell>
          <cell r="P5125" t="str">
            <v>N</v>
          </cell>
          <cell r="Q5125" t="str">
            <v xml:space="preserve"> </v>
          </cell>
          <cell r="T5125" t="str">
            <v>No BM</v>
          </cell>
          <cell r="U5125" t="str">
            <v>No BM</v>
          </cell>
          <cell r="V5125" t="str">
            <v>No BM</v>
          </cell>
          <cell r="W5125" t="str">
            <v>EUR</v>
          </cell>
          <cell r="X5125" t="str">
            <v>EUR</v>
          </cell>
          <cell r="Y5125">
            <v>46112</v>
          </cell>
          <cell r="Z5125">
            <v>44855</v>
          </cell>
          <cell r="AA5125" t="str">
            <v>March 2026</v>
          </cell>
          <cell r="AB5125">
            <v>968.78</v>
          </cell>
          <cell r="AD5125">
            <v>118351657.61</v>
          </cell>
          <cell r="AE5125">
            <v>578674838.05999994</v>
          </cell>
          <cell r="AF5125" t="str">
            <v>578674838.06</v>
          </cell>
          <cell r="AL5125">
            <v>-2.5097613009999999E-2</v>
          </cell>
          <cell r="AM5125">
            <v>-2.438849387E-2</v>
          </cell>
          <cell r="AQ5125">
            <v>-2.5097613009999999E-2</v>
          </cell>
          <cell r="AR5125">
            <v>-2.438849387E-2</v>
          </cell>
          <cell r="AV5125">
            <v>-2.6831007850000001E-2</v>
          </cell>
          <cell r="BA5125">
            <v>-2.5097613009999999E-2</v>
          </cell>
          <cell r="BB5125">
            <v>-2.438849387E-2</v>
          </cell>
          <cell r="BR5125">
            <v>-2.3117141050000001E-2</v>
          </cell>
          <cell r="BS5125">
            <v>-2.028829008E-2</v>
          </cell>
        </row>
        <row r="5126">
          <cell r="F5126" t="str">
            <v>TRYTEBP00179</v>
          </cell>
          <cell r="H5126" t="str">
            <v xml:space="preserve"> </v>
          </cell>
          <cell r="L5126" t="str">
            <v>Teb Asset Management Bist Bank Index Equity Fund (Intensive Equity Fund)</v>
          </cell>
          <cell r="Q5126" t="str">
            <v xml:space="preserve"> </v>
          </cell>
          <cell r="T5126" t="str">
            <v>%95 BIST BANKA GETİRİ + %5 BIST-KYD Repo (Brüt)</v>
          </cell>
          <cell r="U5126" t="str">
            <v>%95 BIST BANKA GETİRİ + %5 BIST-KYD Repo (Brüt)</v>
          </cell>
          <cell r="W5126" t="str">
            <v>TRL</v>
          </cell>
          <cell r="Y5126">
            <v>46142</v>
          </cell>
          <cell r="Z5126">
            <v>44214</v>
          </cell>
          <cell r="AA5126" t="str">
            <v>April 2026</v>
          </cell>
          <cell r="AB5126">
            <v>1135941055.0899999</v>
          </cell>
          <cell r="AD5126">
            <v>1135941055.0899999</v>
          </cell>
          <cell r="AE5126">
            <v>1135941055.0899999</v>
          </cell>
          <cell r="AH5126">
            <v>0.1089572194449351</v>
          </cell>
          <cell r="AI5126">
            <v>0.10510481080705979</v>
          </cell>
          <cell r="AK5126">
            <v>3.8524086378753097E-3</v>
          </cell>
          <cell r="AM5126">
            <v>-0.12025855116060968</v>
          </cell>
          <cell r="AN5126">
            <v>-0.1235177046593926</v>
          </cell>
          <cell r="AP5126">
            <v>3.2591534987829185E-3</v>
          </cell>
          <cell r="AR5126">
            <v>0.1089572194449351</v>
          </cell>
          <cell r="AS5126">
            <v>0.10510481080705979</v>
          </cell>
          <cell r="AU5126">
            <v>3.8524086378753097E-3</v>
          </cell>
          <cell r="AW5126">
            <v>0.22228351059542681</v>
          </cell>
          <cell r="AX5126">
            <v>0.20432928418317542</v>
          </cell>
          <cell r="AZ5126">
            <v>1.7954226412251389E-2</v>
          </cell>
          <cell r="BB5126">
            <v>6.1652514163114125E-2</v>
          </cell>
          <cell r="BC5126">
            <v>5.2692150451271402E-2</v>
          </cell>
          <cell r="BE5126">
            <v>8.9603637118427226E-3</v>
          </cell>
          <cell r="BS5126">
            <v>0.54244492364570096</v>
          </cell>
          <cell r="BT5126">
            <v>0.5171196438763046</v>
          </cell>
          <cell r="BV5126">
            <v>2.5325279769396358E-2</v>
          </cell>
        </row>
        <row r="5127">
          <cell r="F5127" t="str">
            <v>SE0020358083</v>
          </cell>
          <cell r="G5127" t="str">
            <v>102168</v>
          </cell>
          <cell r="H5127" t="str">
            <v xml:space="preserve"> </v>
          </cell>
          <cell r="J5127" t="str">
            <v>Share</v>
          </cell>
          <cell r="L5127" t="str">
            <v>Alfred Berg Nordic High Yield C (SEK)</v>
          </cell>
          <cell r="O5127">
            <v>50</v>
          </cell>
          <cell r="P5127" t="str">
            <v>Y</v>
          </cell>
          <cell r="Q5127" t="str">
            <v xml:space="preserve"> </v>
          </cell>
          <cell r="T5127" t="str">
            <v>No BM</v>
          </cell>
          <cell r="U5127" t="str">
            <v>No BM</v>
          </cell>
          <cell r="V5127" t="str">
            <v>No BM</v>
          </cell>
          <cell r="W5127" t="str">
            <v>SEK</v>
          </cell>
          <cell r="Y5127">
            <v>45989</v>
          </cell>
          <cell r="AA5127" t="str">
            <v>November 2025</v>
          </cell>
          <cell r="AD5127">
            <v>63108740</v>
          </cell>
          <cell r="AE5127">
            <v>63108740</v>
          </cell>
          <cell r="AG5127">
            <v>1.2802969999999999E-3</v>
          </cell>
          <cell r="AH5127">
            <v>1.6644184999999999E-3</v>
          </cell>
          <cell r="AI5127">
            <v>3.2076575000000002E-3</v>
          </cell>
          <cell r="AJ5127">
            <v>-1.9273605000000003E-3</v>
          </cell>
          <cell r="AK5127">
            <v>-1.5432390000000003E-3</v>
          </cell>
          <cell r="AL5127">
            <v>7.5210193999999996E-3</v>
          </cell>
          <cell r="AM5127">
            <v>8.7777373999999991E-3</v>
          </cell>
          <cell r="AN5127">
            <v>1.0875444099999999E-2</v>
          </cell>
          <cell r="AO5127">
            <v>-3.3544246999999998E-3</v>
          </cell>
          <cell r="AP5127">
            <v>-2.0977067000000002E-3</v>
          </cell>
          <cell r="BA5127">
            <v>5.4895528899999997E-2</v>
          </cell>
          <cell r="BB5127">
            <v>5.9703997600000003E-2</v>
          </cell>
          <cell r="BC5127">
            <v>6.9530266899999998E-2</v>
          </cell>
          <cell r="BD5127">
            <v>-1.4634738000000001E-2</v>
          </cell>
          <cell r="BE5127">
            <v>-9.8262692999999957E-3</v>
          </cell>
          <cell r="BF5127">
            <v>3.1147220999999999E-2</v>
          </cell>
          <cell r="BG5127">
            <v>3.8494860399999997E-2</v>
          </cell>
          <cell r="BH5127">
            <v>1.6381790800000001E-2</v>
          </cell>
          <cell r="BJ5127">
            <v>-41.067111709999999</v>
          </cell>
          <cell r="BR5127">
            <v>5.9303274000000003E-2</v>
          </cell>
          <cell r="BS5127">
            <v>6.4598397799999999E-2</v>
          </cell>
          <cell r="BT5127">
            <v>7.4649169400000007E-2</v>
          </cell>
          <cell r="BU5127">
            <v>-1.5345895400000004E-2</v>
          </cell>
          <cell r="BV5127">
            <v>-1.0050771600000008E-2</v>
          </cell>
          <cell r="BW5127">
            <v>2.6132257499999999E-2</v>
          </cell>
          <cell r="BX5127">
            <v>3.2087327300000003E-2</v>
          </cell>
          <cell r="BY5127">
            <v>1.39255048E-2</v>
          </cell>
        </row>
        <row r="5128">
          <cell r="F5128" t="str">
            <v>LU2477744598</v>
          </cell>
          <cell r="G5128" t="str">
            <v>101067</v>
          </cell>
          <cell r="H5128" t="str">
            <v xml:space="preserve"> </v>
          </cell>
          <cell r="J5128" t="str">
            <v>Share</v>
          </cell>
          <cell r="K5128" t="str">
            <v>FLEXMA</v>
          </cell>
          <cell r="L5128" t="str">
            <v>BNP Paribas Funds Responsible Multi-Asset Flexible</v>
          </cell>
          <cell r="M5128" t="str">
            <v>Classic</v>
          </cell>
          <cell r="N5128" t="str">
            <v>D</v>
          </cell>
          <cell r="P5128" t="str">
            <v>N</v>
          </cell>
          <cell r="Q5128" t="str">
            <v xml:space="preserve"> </v>
          </cell>
          <cell r="T5128" t="str">
            <v>No BM</v>
          </cell>
          <cell r="U5128" t="str">
            <v>No BM</v>
          </cell>
          <cell r="V5128" t="str">
            <v>No BM</v>
          </cell>
          <cell r="W5128" t="str">
            <v>EUR</v>
          </cell>
          <cell r="X5128" t="str">
            <v>EUR</v>
          </cell>
          <cell r="Y5128">
            <v>46112</v>
          </cell>
          <cell r="Z5128">
            <v>44832</v>
          </cell>
          <cell r="AA5128" t="str">
            <v>March 2026</v>
          </cell>
          <cell r="AB5128">
            <v>100.45</v>
          </cell>
          <cell r="AD5128">
            <v>2067932.15</v>
          </cell>
          <cell r="AE5128">
            <v>46412444.369999997</v>
          </cell>
          <cell r="AF5128" t="str">
            <v>46412444.37</v>
          </cell>
          <cell r="AG5128">
            <v>-3.4505959250000003E-2</v>
          </cell>
          <cell r="AH5128">
            <v>-3.3528189290000003E-2</v>
          </cell>
          <cell r="AL5128">
            <v>-2.333495382E-2</v>
          </cell>
          <cell r="AM5128">
            <v>-2.055297625E-2</v>
          </cell>
          <cell r="AQ5128">
            <v>-2.333495382E-2</v>
          </cell>
          <cell r="AR5128">
            <v>-2.055297625E-2</v>
          </cell>
          <cell r="AV5128">
            <v>-1.2776412779999999E-2</v>
          </cell>
          <cell r="BA5128">
            <v>-2.333495382E-2</v>
          </cell>
          <cell r="BB5128">
            <v>-2.055297625E-2</v>
          </cell>
          <cell r="BF5128">
            <v>3.9803042820000002E-2</v>
          </cell>
          <cell r="BK5128">
            <v>-0.63097470633999997</v>
          </cell>
          <cell r="BL5128">
            <v>-0.34092270990999995</v>
          </cell>
          <cell r="BR5128">
            <v>-9.0534551999999998E-4</v>
          </cell>
          <cell r="BS5128">
            <v>1.068134232E-2</v>
          </cell>
          <cell r="BW5128">
            <v>6.0269284370000002E-2</v>
          </cell>
        </row>
        <row r="5129">
          <cell r="F5129" t="str">
            <v>NO0010769615</v>
          </cell>
          <cell r="G5129" t="str">
            <v>28902</v>
          </cell>
          <cell r="H5129" t="str">
            <v xml:space="preserve"> </v>
          </cell>
          <cell r="J5129" t="str">
            <v>Share</v>
          </cell>
          <cell r="L5129" t="str">
            <v>Alfred Berg Nordic Investment Grade FO (NOK)</v>
          </cell>
          <cell r="O5129">
            <v>50</v>
          </cell>
          <cell r="P5129" t="str">
            <v>N</v>
          </cell>
          <cell r="Q5129" t="str">
            <v xml:space="preserve"> </v>
          </cell>
          <cell r="T5129" t="str">
            <v>No BM</v>
          </cell>
          <cell r="U5129" t="str">
            <v>No BM</v>
          </cell>
          <cell r="V5129" t="str">
            <v>No BM</v>
          </cell>
          <cell r="W5129" t="str">
            <v>NOK</v>
          </cell>
          <cell r="Y5129">
            <v>45989</v>
          </cell>
          <cell r="Z5129">
            <v>42597</v>
          </cell>
          <cell r="AA5129" t="str">
            <v>November 2025</v>
          </cell>
          <cell r="AD5129">
            <v>4840394979</v>
          </cell>
          <cell r="AE5129">
            <v>4840394979</v>
          </cell>
          <cell r="AG5129">
            <v>-2.2316099999999999E-4</v>
          </cell>
          <cell r="AH5129">
            <v>2.151876E-4</v>
          </cell>
          <cell r="AL5129">
            <v>5.8026880999999999E-3</v>
          </cell>
          <cell r="AM5129">
            <v>7.0710581000000003E-3</v>
          </cell>
          <cell r="BF5129">
            <v>2.2822363299999999E-2</v>
          </cell>
          <cell r="BR5129">
            <v>4.4351124300000003E-2</v>
          </cell>
          <cell r="BS5129">
            <v>4.9585884699999999E-2</v>
          </cell>
          <cell r="BW5129">
            <v>2.4081389299999999E-2</v>
          </cell>
        </row>
        <row r="5130">
          <cell r="F5130" t="str">
            <v>LU2506952410</v>
          </cell>
          <cell r="G5130" t="str">
            <v>101341</v>
          </cell>
          <cell r="H5130" t="str">
            <v xml:space="preserve"> </v>
          </cell>
          <cell r="J5130" t="str">
            <v>Share</v>
          </cell>
          <cell r="K5130" t="str">
            <v>PAREO2</v>
          </cell>
          <cell r="L5130" t="str">
            <v>BNP Paribas Funds Climate Change</v>
          </cell>
          <cell r="M5130" t="str">
            <v>Classic RH USD</v>
          </cell>
          <cell r="N5130" t="str">
            <v>C</v>
          </cell>
          <cell r="P5130" t="str">
            <v>Y</v>
          </cell>
          <cell r="Q5130" t="str">
            <v xml:space="preserve"> </v>
          </cell>
          <cell r="R5130" t="str">
            <v>192328</v>
          </cell>
          <cell r="T5130" t="str">
            <v>BM BNP Paribas Funds Climate Impact [4445] Off</v>
          </cell>
          <cell r="U5130" t="str">
            <v>MSCI AC World (Hedged in USD) (NR)</v>
          </cell>
          <cell r="V5130" t="str">
            <v>Official Benchmark</v>
          </cell>
          <cell r="W5130" t="str">
            <v>USD</v>
          </cell>
          <cell r="X5130" t="str">
            <v>EUR</v>
          </cell>
          <cell r="Y5130">
            <v>46112</v>
          </cell>
          <cell r="Z5130">
            <v>44805</v>
          </cell>
          <cell r="AA5130" t="str">
            <v>March 2026</v>
          </cell>
          <cell r="AB5130">
            <v>113.4</v>
          </cell>
          <cell r="AD5130">
            <v>11340.47</v>
          </cell>
          <cell r="AE5130">
            <v>1486181277.45</v>
          </cell>
          <cell r="AF5130" t="str">
            <v>1486181277.45</v>
          </cell>
          <cell r="AG5130">
            <v>-4.5856121159999999E-2</v>
          </cell>
          <cell r="AH5130">
            <v>-4.3656806819999998E-2</v>
          </cell>
          <cell r="AI5130">
            <v>-5.4366915859999997E-2</v>
          </cell>
          <cell r="AJ5130">
            <v>8.5107946999999975E-3</v>
          </cell>
          <cell r="AK5130">
            <v>1.0710109039999999E-2</v>
          </cell>
          <cell r="AL5130">
            <v>6.8500895130000003E-2</v>
          </cell>
          <cell r="AM5130">
            <v>7.5430492860000004E-2</v>
          </cell>
          <cell r="AN5130">
            <v>-1.4889913689999999E-2</v>
          </cell>
          <cell r="AO5130">
            <v>8.3390808819999995E-2</v>
          </cell>
          <cell r="AP5130">
            <v>9.032040655000001E-2</v>
          </cell>
          <cell r="AQ5130">
            <v>6.8500895130000003E-2</v>
          </cell>
          <cell r="AR5130">
            <v>7.5430492860000004E-2</v>
          </cell>
          <cell r="AS5130">
            <v>-1.4889913689999999E-2</v>
          </cell>
          <cell r="AT5130">
            <v>8.3390808819999995E-2</v>
          </cell>
          <cell r="AU5130">
            <v>9.032040655000001E-2</v>
          </cell>
          <cell r="AV5130">
            <v>3.6468330129999997E-2</v>
          </cell>
          <cell r="AX5130">
            <v>2.2549810430000001E-2</v>
          </cell>
          <cell r="AY5130">
            <v>1.3918519699999996E-2</v>
          </cell>
          <cell r="BA5130">
            <v>6.8500895130000003E-2</v>
          </cell>
          <cell r="BB5130">
            <v>7.5430492860000004E-2</v>
          </cell>
          <cell r="BC5130">
            <v>-1.4889913689999999E-2</v>
          </cell>
          <cell r="BD5130">
            <v>8.3390808819999995E-2</v>
          </cell>
          <cell r="BE5130">
            <v>9.032040655000001E-2</v>
          </cell>
          <cell r="BF5130">
            <v>0.12594793452</v>
          </cell>
          <cell r="BG5130">
            <v>9.5183476109999998E-2</v>
          </cell>
          <cell r="BH5130">
            <v>7.7361189149999995E-2</v>
          </cell>
          <cell r="BI5130">
            <v>-1.8510307900000002E-2</v>
          </cell>
          <cell r="BJ5130">
            <v>0.35376915227</v>
          </cell>
          <cell r="BK5130">
            <v>0.70276479897999999</v>
          </cell>
          <cell r="BL5130">
            <v>0.93113443639999993</v>
          </cell>
          <cell r="BM5130">
            <v>-0.58499100000000004</v>
          </cell>
          <cell r="BN5130">
            <v>2.4159770000000003</v>
          </cell>
          <cell r="BO5130">
            <v>1.04728046705</v>
          </cell>
          <cell r="BP5130">
            <v>-0.39764737699999997</v>
          </cell>
          <cell r="BQ5130">
            <v>0.62642204095999998</v>
          </cell>
          <cell r="BR5130">
            <v>0.19797168814999999</v>
          </cell>
          <cell r="BS5130">
            <v>0.22979897589000001</v>
          </cell>
          <cell r="BT5130">
            <v>0.15715870614999999</v>
          </cell>
          <cell r="BU5130">
            <v>4.0812981999999998E-2</v>
          </cell>
          <cell r="BV5130">
            <v>7.2640269740000013E-2</v>
          </cell>
          <cell r="BW5130">
            <v>0.18655661954</v>
          </cell>
          <cell r="BX5130">
            <v>0.16448050382000001</v>
          </cell>
          <cell r="BY5130">
            <v>7.2181415649999997E-2</v>
          </cell>
        </row>
        <row r="5131">
          <cell r="F5131" t="str">
            <v>SE0019891714</v>
          </cell>
          <cell r="G5131" t="str">
            <v>101835</v>
          </cell>
          <cell r="H5131" t="str">
            <v xml:space="preserve"> </v>
          </cell>
          <cell r="J5131" t="str">
            <v>Share</v>
          </cell>
          <cell r="L5131" t="str">
            <v>Alfred Berg Optimal R2 (NOK)</v>
          </cell>
          <cell r="O5131">
            <v>100</v>
          </cell>
          <cell r="P5131" t="str">
            <v>N</v>
          </cell>
          <cell r="Q5131" t="str">
            <v xml:space="preserve"> </v>
          </cell>
          <cell r="T5131" t="str">
            <v>No BM</v>
          </cell>
          <cell r="U5131" t="str">
            <v>No BM</v>
          </cell>
          <cell r="V5131" t="str">
            <v>No BM</v>
          </cell>
          <cell r="W5131" t="str">
            <v>NOK</v>
          </cell>
          <cell r="Y5131">
            <v>45989</v>
          </cell>
          <cell r="AA5131" t="str">
            <v>November 2025</v>
          </cell>
          <cell r="AD5131">
            <v>59465215</v>
          </cell>
          <cell r="AE5131">
            <v>59465215</v>
          </cell>
          <cell r="AG5131">
            <v>1.3639721E-3</v>
          </cell>
          <cell r="AH5131">
            <v>2.1324169000000001E-3</v>
          </cell>
          <cell r="AL5131">
            <v>3.7851917899999997E-2</v>
          </cell>
          <cell r="AM5131">
            <v>4.04426014E-2</v>
          </cell>
          <cell r="BA5131">
            <v>0.17850659930000001</v>
          </cell>
          <cell r="BB5131">
            <v>0.18927477619999999</v>
          </cell>
          <cell r="BF5131">
            <v>0.1434778162</v>
          </cell>
          <cell r="BR5131">
            <v>0.1549783981</v>
          </cell>
          <cell r="BS5131">
            <v>0.16655384619999999</v>
          </cell>
          <cell r="BW5131">
            <v>0.13498142769999999</v>
          </cell>
        </row>
        <row r="5132">
          <cell r="F5132" t="str">
            <v>IDN000427903</v>
          </cell>
          <cell r="H5132" t="str">
            <v xml:space="preserve"> </v>
          </cell>
          <cell r="K5132" t="str">
            <v>RDFI-PRIMUSD-RK1</v>
          </cell>
          <cell r="L5132" t="str">
            <v>Reksa Dana BNP Paribas Prima USD Kelas RK1</v>
          </cell>
          <cell r="O5132">
            <v>1.21434E-2</v>
          </cell>
          <cell r="Q5132" t="str">
            <v xml:space="preserve"> </v>
          </cell>
          <cell r="T5132" t="str">
            <v>BY0IHT</v>
          </cell>
          <cell r="U5132" t="str">
            <v>BY0IHT</v>
          </cell>
          <cell r="W5132" t="str">
            <v>USD</v>
          </cell>
          <cell r="Y5132">
            <v>46142</v>
          </cell>
          <cell r="Z5132">
            <v>40399</v>
          </cell>
          <cell r="AA5132" t="str">
            <v>April 2026</v>
          </cell>
          <cell r="AB5132">
            <v>229688983.49000001</v>
          </cell>
          <cell r="AE5132">
            <v>229688983.49000001</v>
          </cell>
          <cell r="AG5132">
            <v>1.3297674764133349E-2</v>
          </cell>
          <cell r="AH5132">
            <v>1.4295079281587148E-2</v>
          </cell>
          <cell r="AI5132">
            <v>9.7999491635227809E-3</v>
          </cell>
          <cell r="AJ5132">
            <v>3.4977256006105684E-3</v>
          </cell>
          <cell r="AK5132">
            <v>4.4951301180643673E-3</v>
          </cell>
          <cell r="AL5132">
            <v>-7.3260073260061898E-4</v>
          </cell>
          <cell r="AM5132">
            <v>2.2596128197607773E-3</v>
          </cell>
          <cell r="AN5132">
            <v>-1.4008235287099602E-3</v>
          </cell>
          <cell r="AO5132">
            <v>6.6822279610934121E-4</v>
          </cell>
          <cell r="AP5132">
            <v>3.6604363484707375E-3</v>
          </cell>
          <cell r="AQ5132">
            <v>1.3297674764133349E-2</v>
          </cell>
          <cell r="AR5132">
            <v>1.4295079281587148E-2</v>
          </cell>
          <cell r="AS5132">
            <v>9.7999491635227809E-3</v>
          </cell>
          <cell r="AT5132">
            <v>3.4977256006105684E-3</v>
          </cell>
          <cell r="AU5132">
            <v>4.4951301180643673E-3</v>
          </cell>
          <cell r="AV5132">
            <v>-3.3610989332163443E-3</v>
          </cell>
          <cell r="AW5132">
            <v>2.6565749887549083E-3</v>
          </cell>
          <cell r="AX5132">
            <v>-6.628410026906173E-3</v>
          </cell>
          <cell r="AY5132">
            <v>3.2673110936898286E-3</v>
          </cell>
          <cell r="AZ5132">
            <v>9.2849850156610809E-3</v>
          </cell>
          <cell r="BA5132">
            <v>-3.1425856902725924E-3</v>
          </cell>
          <cell r="BB5132">
            <v>8.8027919679106281E-4</v>
          </cell>
          <cell r="BC5132">
            <v>-7.3036374732157183E-3</v>
          </cell>
          <cell r="BD5132">
            <v>4.1610517829431259E-3</v>
          </cell>
          <cell r="BE5132">
            <v>8.1839166700067804E-3</v>
          </cell>
          <cell r="BF5132">
            <v>3.1697677474730082E-2</v>
          </cell>
          <cell r="BG5132">
            <v>3.0214118288922242E-2</v>
          </cell>
          <cell r="BH5132">
            <v>7.2293786802477607E-3</v>
          </cell>
          <cell r="BI5132">
            <v>5.6223789899722904E-2</v>
          </cell>
          <cell r="BJ5132">
            <v>0.1837360424458554</v>
          </cell>
          <cell r="BR5132">
            <v>3.671049631374923E-2</v>
          </cell>
          <cell r="BS5132">
            <v>4.8845584609437116E-2</v>
          </cell>
          <cell r="BT5132">
            <v>3.2599141082270799E-2</v>
          </cell>
          <cell r="BU5132">
            <v>4.1113552314784307E-3</v>
          </cell>
          <cell r="BV5132">
            <v>1.6246443527166317E-2</v>
          </cell>
          <cell r="BW5132">
            <v>2.9293806746990524E-2</v>
          </cell>
          <cell r="BX5132">
            <v>2.8556686127961976E-2</v>
          </cell>
          <cell r="BY5132">
            <v>7.7085784165435937E-3</v>
          </cell>
        </row>
        <row r="5133">
          <cell r="F5133" t="str">
            <v>TRMAOFWWWWW8</v>
          </cell>
          <cell r="H5133" t="str">
            <v xml:space="preserve"> </v>
          </cell>
          <cell r="L5133" t="str">
            <v>Teb Asset Management Alarko Group Variable Special Fund</v>
          </cell>
          <cell r="Q5133" t="str">
            <v xml:space="preserve"> </v>
          </cell>
          <cell r="T5133" t="str">
            <v>BIST KYD 1 Aylık Mevduat TL Endeksi</v>
          </cell>
          <cell r="U5133" t="str">
            <v>BIST KYD 1 Aylık Mevduat TL Endeksi</v>
          </cell>
          <cell r="W5133" t="str">
            <v>TRL</v>
          </cell>
          <cell r="Y5133">
            <v>46142</v>
          </cell>
          <cell r="Z5133">
            <v>35696</v>
          </cell>
          <cell r="AA5133" t="str">
            <v>April 2026</v>
          </cell>
          <cell r="AB5133">
            <v>1016626562.66</v>
          </cell>
          <cell r="AD5133">
            <v>1016626562.66</v>
          </cell>
          <cell r="AE5133">
            <v>1016626562.66</v>
          </cell>
          <cell r="AH5133">
            <v>1.4400660946010557E-2</v>
          </cell>
          <cell r="AI5133">
            <v>3.4778128207052506E-2</v>
          </cell>
          <cell r="AK5133">
            <v>-2.0377467261041948E-2</v>
          </cell>
          <cell r="AM5133">
            <v>1.1443240868324267E-2</v>
          </cell>
          <cell r="AN5133">
            <v>9.6194859439693747E-2</v>
          </cell>
          <cell r="AP5133">
            <v>-8.475161857136948E-2</v>
          </cell>
          <cell r="AR5133">
            <v>1.4400660946010557E-2</v>
          </cell>
          <cell r="AS5133">
            <v>3.4778128207052506E-2</v>
          </cell>
          <cell r="AU5133">
            <v>-2.0377467261041948E-2</v>
          </cell>
          <cell r="AW5133">
            <v>0.17083143124513378</v>
          </cell>
          <cell r="AX5133">
            <v>0.20934580292673055</v>
          </cell>
          <cell r="AZ5133">
            <v>-3.8514371681596771E-2</v>
          </cell>
          <cell r="BB5133">
            <v>7.7870005016750676E-2</v>
          </cell>
          <cell r="BC5133">
            <v>0.13116424135420202</v>
          </cell>
          <cell r="BE5133">
            <v>-5.3294236337451339E-2</v>
          </cell>
          <cell r="BS5133">
            <v>0.23608611998991069</v>
          </cell>
          <cell r="BT5133">
            <v>0.49072547165216451</v>
          </cell>
          <cell r="BV5133">
            <v>-0.25463935166225382</v>
          </cell>
        </row>
        <row r="5134">
          <cell r="F5134" t="str">
            <v>LU2270410645</v>
          </cell>
          <cell r="G5134" t="str">
            <v>100027</v>
          </cell>
          <cell r="H5134" t="str">
            <v xml:space="preserve"> </v>
          </cell>
          <cell r="J5134" t="str">
            <v>Share</v>
          </cell>
          <cell r="K5134" t="str">
            <v>EURIND2_PU</v>
          </cell>
          <cell r="L5134" t="str">
            <v>BNP Paribas European Infra Debt Fund II</v>
          </cell>
          <cell r="M5134" t="str">
            <v>I Plus</v>
          </cell>
          <cell r="N5134" t="str">
            <v>D</v>
          </cell>
          <cell r="P5134" t="str">
            <v>N</v>
          </cell>
          <cell r="Q5134" t="str">
            <v xml:space="preserve"> </v>
          </cell>
          <cell r="T5134" t="str">
            <v>No BM</v>
          </cell>
          <cell r="U5134" t="str">
            <v>No BM</v>
          </cell>
          <cell r="V5134" t="str">
            <v>No BM</v>
          </cell>
          <cell r="W5134" t="str">
            <v>EUR</v>
          </cell>
          <cell r="X5134" t="str">
            <v>EUR</v>
          </cell>
          <cell r="Y5134">
            <v>46112</v>
          </cell>
          <cell r="Z5134">
            <v>44649</v>
          </cell>
          <cell r="AA5134" t="str">
            <v>March 2026</v>
          </cell>
          <cell r="AB5134">
            <v>1008.51</v>
          </cell>
          <cell r="AD5134">
            <v>155527005.65000001</v>
          </cell>
          <cell r="AE5134">
            <v>618011380.48000002</v>
          </cell>
          <cell r="AF5134" t="str">
            <v>618011380.48</v>
          </cell>
          <cell r="AL5134">
            <v>7.3599779000000001E-3</v>
          </cell>
          <cell r="AM5134">
            <v>8.0371319800000007E-3</v>
          </cell>
          <cell r="AQ5134">
            <v>7.3599779000000001E-3</v>
          </cell>
          <cell r="AR5134">
            <v>8.0371319800000007E-3</v>
          </cell>
          <cell r="AV5134">
            <v>1.3589191969999999E-2</v>
          </cell>
          <cell r="BA5134">
            <v>7.3599779000000001E-3</v>
          </cell>
          <cell r="BB5134">
            <v>8.0371319800000007E-3</v>
          </cell>
          <cell r="BR5134">
            <v>3.5908309989999998E-2</v>
          </cell>
          <cell r="BS5134">
            <v>3.8731070729999997E-2</v>
          </cell>
        </row>
        <row r="5135">
          <cell r="F5135" t="str">
            <v>TRYOYAE00083</v>
          </cell>
          <cell r="H5135" t="str">
            <v xml:space="preserve"> </v>
          </cell>
          <cell r="L5135" t="str">
            <v>Zurich Yaşam Ve Emeklilik Dynamic Variable Pension Fund</v>
          </cell>
          <cell r="Q5135" t="str">
            <v xml:space="preserve"> </v>
          </cell>
          <cell r="T5135" t="str">
            <v>BIST-KYD Repo (Brüt)</v>
          </cell>
          <cell r="U5135" t="str">
            <v>BIST-KYD Repo (Brüt)</v>
          </cell>
          <cell r="W5135" t="str">
            <v>TRL</v>
          </cell>
          <cell r="Y5135">
            <v>46142</v>
          </cell>
          <cell r="Z5135">
            <v>39601</v>
          </cell>
          <cell r="AA5135" t="str">
            <v>April 2026</v>
          </cell>
          <cell r="AB5135">
            <v>789943786.48000002</v>
          </cell>
          <cell r="AD5135">
            <v>789943786.48000002</v>
          </cell>
          <cell r="AE5135">
            <v>789943786.48000002</v>
          </cell>
          <cell r="AH5135">
            <v>6.7228815672164544E-2</v>
          </cell>
          <cell r="AI5135">
            <v>3.6743615898517268E-2</v>
          </cell>
          <cell r="AK5135">
            <v>3.0485199773647276E-2</v>
          </cell>
          <cell r="AM5135">
            <v>1.4356291432173762E-3</v>
          </cell>
          <cell r="AN5135">
            <v>0.10201897092404601</v>
          </cell>
          <cell r="AP5135">
            <v>-0.10058334178082863</v>
          </cell>
          <cell r="AR5135">
            <v>6.7228815672164544E-2</v>
          </cell>
          <cell r="AS5135">
            <v>3.6743615898517268E-2</v>
          </cell>
          <cell r="AU5135">
            <v>3.0485199773647276E-2</v>
          </cell>
          <cell r="AW5135">
            <v>0.32225980665999776</v>
          </cell>
          <cell r="AX5135">
            <v>0.21761807697767677</v>
          </cell>
          <cell r="AZ5135">
            <v>0.10464172968232099</v>
          </cell>
          <cell r="BB5135">
            <v>0.17623491449248063</v>
          </cell>
          <cell r="BC5135">
            <v>0.13756939543004387</v>
          </cell>
          <cell r="BE5135">
            <v>3.866551906243676E-2</v>
          </cell>
          <cell r="BS5135">
            <v>0.56659662334293182</v>
          </cell>
          <cell r="BT5135">
            <v>0.51611374368248875</v>
          </cell>
          <cell r="BV5135">
            <v>5.048287966044307E-2</v>
          </cell>
        </row>
        <row r="5136">
          <cell r="F5136" t="str">
            <v>SE0023467477</v>
          </cell>
          <cell r="G5136" t="str">
            <v>104106</v>
          </cell>
          <cell r="H5136" t="str">
            <v xml:space="preserve"> </v>
          </cell>
          <cell r="J5136" t="str">
            <v>Share</v>
          </cell>
          <cell r="L5136" t="str">
            <v>Alfred Berg Nordic Investment Grade R (NOK)</v>
          </cell>
          <cell r="O5136">
            <v>40</v>
          </cell>
          <cell r="P5136" t="str">
            <v>Y</v>
          </cell>
          <cell r="Q5136" t="str">
            <v xml:space="preserve"> </v>
          </cell>
          <cell r="T5136" t="str">
            <v>No BM</v>
          </cell>
          <cell r="U5136" t="str">
            <v>No BM</v>
          </cell>
          <cell r="V5136" t="str">
            <v>No BM</v>
          </cell>
          <cell r="W5136" t="str">
            <v>NOK</v>
          </cell>
          <cell r="Y5136">
            <v>45989</v>
          </cell>
          <cell r="AA5136" t="str">
            <v>November 2025</v>
          </cell>
          <cell r="AD5136">
            <v>1141600213</v>
          </cell>
          <cell r="AE5136">
            <v>1141600213</v>
          </cell>
          <cell r="AG5136">
            <v>3.3931216E-3</v>
          </cell>
          <cell r="AH5136">
            <v>3.7010561999999999E-3</v>
          </cell>
          <cell r="AL5136">
            <v>1.5215612200000001E-2</v>
          </cell>
          <cell r="BA5136">
            <v>6.1505138199999997E-2</v>
          </cell>
          <cell r="BF5136">
            <v>1.38758992E-2</v>
          </cell>
          <cell r="BR5136">
            <v>6.6544309600000004E-2</v>
          </cell>
          <cell r="BW5136">
            <v>1.2170990899999999E-2</v>
          </cell>
        </row>
        <row r="5137">
          <cell r="F5137" t="str">
            <v>IDN000045804</v>
          </cell>
          <cell r="H5137" t="str">
            <v xml:space="preserve"> </v>
          </cell>
          <cell r="K5137" t="str">
            <v>RDEQ-INFRPLUS</v>
          </cell>
          <cell r="L5137" t="str">
            <v>Reksa Dana BNP Paribas Infrastruktur Plus</v>
          </cell>
          <cell r="O5137">
            <v>2.2200000000000001E-2</v>
          </cell>
          <cell r="Q5137" t="str">
            <v xml:space="preserve"> </v>
          </cell>
          <cell r="T5137" t="str">
            <v>BTE00O</v>
          </cell>
          <cell r="U5137" t="str">
            <v>BTE00O</v>
          </cell>
          <cell r="W5137" t="str">
            <v>IDR</v>
          </cell>
          <cell r="Y5137">
            <v>46142</v>
          </cell>
          <cell r="Z5137">
            <v>39156</v>
          </cell>
          <cell r="AA5137" t="str">
            <v>April 2026</v>
          </cell>
          <cell r="AB5137">
            <v>308528005577.38</v>
          </cell>
          <cell r="AE5137">
            <v>308528005577.38</v>
          </cell>
          <cell r="AG5137">
            <v>-1.464822729928339E-2</v>
          </cell>
          <cell r="AH5137">
            <v>-1.2824818675053411E-2</v>
          </cell>
          <cell r="AI5137">
            <v>-4.4385090110210634E-2</v>
          </cell>
          <cell r="AJ5137">
            <v>2.9736862810927245E-2</v>
          </cell>
          <cell r="AK5137">
            <v>3.1560271435157224E-2</v>
          </cell>
          <cell r="AL5137">
            <v>-0.10180649863006008</v>
          </cell>
          <cell r="AM5137">
            <v>-9.6336272757370139E-2</v>
          </cell>
          <cell r="AN5137">
            <v>-0.18840871436755802</v>
          </cell>
          <cell r="AO5137">
            <v>8.6602215737497934E-2</v>
          </cell>
          <cell r="AP5137">
            <v>9.2072441610187877E-2</v>
          </cell>
          <cell r="AQ5137">
            <v>-1.464822729928339E-2</v>
          </cell>
          <cell r="AR5137">
            <v>-1.2824818675053411E-2</v>
          </cell>
          <cell r="AS5137">
            <v>-4.4385090110210634E-2</v>
          </cell>
          <cell r="AT5137">
            <v>2.9736862810927245E-2</v>
          </cell>
          <cell r="AU5137">
            <v>3.1560271435157224E-2</v>
          </cell>
          <cell r="AV5137">
            <v>-7.8485644754862527E-2</v>
          </cell>
          <cell r="AW5137">
            <v>-6.7484412722008322E-2</v>
          </cell>
          <cell r="AX5137">
            <v>-0.1785319677462327</v>
          </cell>
          <cell r="AY5137">
            <v>0.10004632299137017</v>
          </cell>
          <cell r="AZ5137">
            <v>0.11104755502422438</v>
          </cell>
          <cell r="BA5137">
            <v>-9.6475522503788769E-2</v>
          </cell>
          <cell r="BB5137">
            <v>-8.9121107719394521E-2</v>
          </cell>
          <cell r="BC5137">
            <v>-0.20917636053651989</v>
          </cell>
          <cell r="BD5137">
            <v>0.11270083803273112</v>
          </cell>
          <cell r="BE5137">
            <v>0.12005525281712537</v>
          </cell>
          <cell r="BF5137">
            <v>0.14711577289922217</v>
          </cell>
          <cell r="BG5137">
            <v>0.20156996042145789</v>
          </cell>
          <cell r="BH5137">
            <v>0.10889926915639599</v>
          </cell>
          <cell r="BI5137">
            <v>2.5739645293352424E-2</v>
          </cell>
          <cell r="BJ5137">
            <v>4.2669682880721045E-2</v>
          </cell>
          <cell r="BR5137">
            <v>-3.4356895863310699E-2</v>
          </cell>
          <cell r="BS5137">
            <v>-1.2172090935179281E-2</v>
          </cell>
          <cell r="BT5137">
            <v>8.1048050455607035E-2</v>
          </cell>
          <cell r="BU5137">
            <v>-0.11540494631891773</v>
          </cell>
          <cell r="BV5137">
            <v>-9.3220141390786312E-2</v>
          </cell>
          <cell r="BW5137">
            <v>0.14501372448705116</v>
          </cell>
          <cell r="BX5137">
            <v>0.22104675682249972</v>
          </cell>
          <cell r="BY5137">
            <v>0.13963019117006464</v>
          </cell>
        </row>
        <row r="5138">
          <cell r="F5138" t="str">
            <v>SE0022087466</v>
          </cell>
          <cell r="G5138" t="str">
            <v>103548</v>
          </cell>
          <cell r="H5138" t="str">
            <v xml:space="preserve"> </v>
          </cell>
          <cell r="J5138" t="str">
            <v>Share</v>
          </cell>
          <cell r="L5138" t="str">
            <v>Strategi 100 A (EPK - unhedged)</v>
          </cell>
          <cell r="O5138">
            <v>80</v>
          </cell>
          <cell r="P5138" t="str">
            <v>N</v>
          </cell>
          <cell r="Q5138" t="str">
            <v xml:space="preserve"> </v>
          </cell>
          <cell r="T5138" t="str">
            <v>No BM</v>
          </cell>
          <cell r="U5138" t="str">
            <v>No BM</v>
          </cell>
          <cell r="V5138" t="str">
            <v>No BM</v>
          </cell>
          <cell r="W5138" t="str">
            <v>NOK</v>
          </cell>
          <cell r="Y5138">
            <v>45989</v>
          </cell>
          <cell r="AA5138" t="str">
            <v>November 2025</v>
          </cell>
          <cell r="AD5138">
            <v>3184435144</v>
          </cell>
          <cell r="AE5138">
            <v>3184435144</v>
          </cell>
          <cell r="AG5138">
            <v>-1.26879516E-2</v>
          </cell>
          <cell r="AH5138">
            <v>-1.2081865900000001E-2</v>
          </cell>
          <cell r="AL5138">
            <v>2.98428874E-2</v>
          </cell>
          <cell r="AM5138">
            <v>3.1898938100000003E-2</v>
          </cell>
          <cell r="BF5138">
            <v>0.11216332900000001</v>
          </cell>
        </row>
        <row r="5139">
          <cell r="F5139" t="str">
            <v>SE0013914645</v>
          </cell>
          <cell r="G5139" t="str">
            <v>44110</v>
          </cell>
          <cell r="H5139" t="str">
            <v xml:space="preserve"> </v>
          </cell>
          <cell r="J5139" t="str">
            <v>Share</v>
          </cell>
          <cell r="L5139" t="str">
            <v>Norne Rente</v>
          </cell>
          <cell r="O5139">
            <v>30</v>
          </cell>
          <cell r="P5139" t="str">
            <v>N</v>
          </cell>
          <cell r="Q5139" t="str">
            <v xml:space="preserve"> </v>
          </cell>
          <cell r="T5139" t="str">
            <v>No BM</v>
          </cell>
          <cell r="U5139" t="str">
            <v>No BM</v>
          </cell>
          <cell r="V5139" t="str">
            <v>No BM</v>
          </cell>
          <cell r="W5139" t="str">
            <v>NOK</v>
          </cell>
          <cell r="Y5139">
            <v>45989</v>
          </cell>
          <cell r="Z5139">
            <v>43941</v>
          </cell>
          <cell r="AA5139" t="str">
            <v>November 2025</v>
          </cell>
          <cell r="AD5139">
            <v>1344753183</v>
          </cell>
          <cell r="AE5139">
            <v>1344753183</v>
          </cell>
          <cell r="AG5139">
            <v>3.4727703000000001E-3</v>
          </cell>
          <cell r="AH5139">
            <v>3.7037313000000001E-3</v>
          </cell>
          <cell r="AL5139">
            <v>1.3148458E-2</v>
          </cell>
          <cell r="AM5139">
            <v>1.39065152E-2</v>
          </cell>
          <cell r="BA5139">
            <v>6.04720994E-2</v>
          </cell>
          <cell r="BB5139">
            <v>6.3369809299999996E-2</v>
          </cell>
          <cell r="BF5139">
            <v>1.6647102399999999E-2</v>
          </cell>
          <cell r="BR5139">
            <v>5.51037344E-2</v>
          </cell>
          <cell r="BS5139">
            <v>5.84506448E-2</v>
          </cell>
          <cell r="BW5139">
            <v>1.9137880699999998E-2</v>
          </cell>
        </row>
        <row r="5140">
          <cell r="F5140" t="str">
            <v>LU2262804565</v>
          </cell>
          <cell r="G5140" t="str">
            <v>100061</v>
          </cell>
          <cell r="H5140" t="str">
            <v xml:space="preserve"> </v>
          </cell>
          <cell r="J5140" t="str">
            <v>Share</v>
          </cell>
          <cell r="K5140" t="str">
            <v>PEWOEN</v>
          </cell>
          <cell r="L5140" t="str">
            <v>BNP Paribas Funds Clean Energy Solutions</v>
          </cell>
          <cell r="M5140" t="str">
            <v>B USD</v>
          </cell>
          <cell r="N5140" t="str">
            <v>C</v>
          </cell>
          <cell r="P5140" t="str">
            <v>N</v>
          </cell>
          <cell r="Q5140" t="str">
            <v xml:space="preserve"> </v>
          </cell>
          <cell r="R5140" t="str">
            <v>264345</v>
          </cell>
          <cell r="T5140" t="str">
            <v>BM BNPP Funds Clean Energy Solutions [14477]</v>
          </cell>
          <cell r="U5140" t="str">
            <v>50% Wilderhill New Energy Global Innovation (USD) NR + 50% WilderHill Clean Energy (USD) PI</v>
          </cell>
          <cell r="V5140" t="str">
            <v>Performance Benchmark</v>
          </cell>
          <cell r="W5140" t="str">
            <v>USD</v>
          </cell>
          <cell r="X5140" t="str">
            <v>EUR</v>
          </cell>
          <cell r="Y5140">
            <v>46112</v>
          </cell>
          <cell r="Z5140">
            <v>44294</v>
          </cell>
          <cell r="AA5140" t="str">
            <v>March 2026</v>
          </cell>
          <cell r="AB5140">
            <v>47.48</v>
          </cell>
          <cell r="AD5140">
            <v>1114291</v>
          </cell>
          <cell r="AE5140">
            <v>922233712.21000004</v>
          </cell>
          <cell r="AF5140" t="str">
            <v>922233712.21</v>
          </cell>
          <cell r="AG5140">
            <v>-5.5500298390000001E-2</v>
          </cell>
          <cell r="AH5140">
            <v>-5.308035547E-2</v>
          </cell>
          <cell r="AI5140">
            <v>-3.7112314549999997E-2</v>
          </cell>
          <cell r="AJ5140">
            <v>-1.8387983840000004E-2</v>
          </cell>
          <cell r="AK5140">
            <v>-1.5968040920000003E-2</v>
          </cell>
          <cell r="AL5140">
            <v>4.0999780749999999E-2</v>
          </cell>
          <cell r="AM5140">
            <v>4.8522494040000003E-2</v>
          </cell>
          <cell r="AN5140">
            <v>6.4924090899999995E-2</v>
          </cell>
          <cell r="AO5140">
            <v>-2.3924310149999996E-2</v>
          </cell>
          <cell r="AP5140">
            <v>-1.6401596859999992E-2</v>
          </cell>
          <cell r="AQ5140">
            <v>4.0999780749999999E-2</v>
          </cell>
          <cell r="AR5140">
            <v>4.8522494040000003E-2</v>
          </cell>
          <cell r="AS5140">
            <v>6.4924090899999995E-2</v>
          </cell>
          <cell r="AT5140">
            <v>-2.3924310149999996E-2</v>
          </cell>
          <cell r="AU5140">
            <v>-1.6401596859999992E-2</v>
          </cell>
          <cell r="AV5140">
            <v>0.11822892134</v>
          </cell>
          <cell r="AX5140">
            <v>0.13911843077</v>
          </cell>
          <cell r="AY5140">
            <v>-2.0889509429999994E-2</v>
          </cell>
          <cell r="BA5140">
            <v>4.0999780749999999E-2</v>
          </cell>
          <cell r="BB5140">
            <v>4.8522494040000003E-2</v>
          </cell>
          <cell r="BC5140">
            <v>6.4924090899999995E-2</v>
          </cell>
          <cell r="BD5140">
            <v>-2.3924310149999996E-2</v>
          </cell>
          <cell r="BE5140">
            <v>-1.6401596859999992E-2</v>
          </cell>
          <cell r="BF5140">
            <v>0.25365316158000001</v>
          </cell>
          <cell r="BG5140">
            <v>0.25426840606000001</v>
          </cell>
          <cell r="BH5140">
            <v>0.1503574054</v>
          </cell>
          <cell r="BI5140">
            <v>0.13263367797</v>
          </cell>
          <cell r="BJ5140">
            <v>0.38657266394000001</v>
          </cell>
          <cell r="BK5140">
            <v>1.5552466816400001</v>
          </cell>
          <cell r="BL5140">
            <v>1.7051776763100002</v>
          </cell>
          <cell r="BM5140">
            <v>9.3229559999999996</v>
          </cell>
          <cell r="BN5140">
            <v>13.626656000000001</v>
          </cell>
          <cell r="BO5140">
            <v>0.82269437229000009</v>
          </cell>
          <cell r="BP5140">
            <v>9.0137965070000003</v>
          </cell>
          <cell r="BQ5140">
            <v>0.68011334182999994</v>
          </cell>
          <cell r="BR5140">
            <v>0.92071197411000005</v>
          </cell>
          <cell r="BS5140">
            <v>0.97736744697</v>
          </cell>
          <cell r="BT5140">
            <v>0.86093405849000004</v>
          </cell>
          <cell r="BU5140">
            <v>5.9777915620000011E-2</v>
          </cell>
          <cell r="BV5140">
            <v>0.11643338847999996</v>
          </cell>
          <cell r="BW5140">
            <v>0.34252178793999999</v>
          </cell>
          <cell r="BX5140">
            <v>0.30918632684000003</v>
          </cell>
          <cell r="BY5140">
            <v>0.15504071186999999</v>
          </cell>
        </row>
        <row r="5141">
          <cell r="F5141" t="str">
            <v>LU2262804565</v>
          </cell>
          <cell r="G5141" t="str">
            <v>100061</v>
          </cell>
          <cell r="H5141" t="str">
            <v xml:space="preserve"> </v>
          </cell>
          <cell r="J5141" t="str">
            <v>Share</v>
          </cell>
          <cell r="K5141" t="str">
            <v>PEWOEN</v>
          </cell>
          <cell r="L5141" t="str">
            <v>BNP Paribas Funds Clean Energy Solutions</v>
          </cell>
          <cell r="M5141" t="str">
            <v>B USD</v>
          </cell>
          <cell r="N5141" t="str">
            <v>C</v>
          </cell>
          <cell r="P5141" t="str">
            <v>N</v>
          </cell>
          <cell r="Q5141" t="str">
            <v xml:space="preserve"> </v>
          </cell>
          <cell r="R5141" t="str">
            <v>90158</v>
          </cell>
          <cell r="T5141" t="str">
            <v>BM BNPP Funds Clean Energy Solutions [14477]</v>
          </cell>
          <cell r="U5141" t="str">
            <v>MSCI AC World (EUR) NR</v>
          </cell>
          <cell r="V5141" t="str">
            <v>Official Benchmark</v>
          </cell>
          <cell r="W5141" t="str">
            <v>USD</v>
          </cell>
          <cell r="X5141" t="str">
            <v>EUR</v>
          </cell>
          <cell r="Y5141">
            <v>46112</v>
          </cell>
          <cell r="Z5141">
            <v>44294</v>
          </cell>
          <cell r="AA5141" t="str">
            <v>March 2026</v>
          </cell>
          <cell r="AB5141">
            <v>47.48</v>
          </cell>
          <cell r="AD5141">
            <v>1114291</v>
          </cell>
          <cell r="AE5141">
            <v>922233712.21000004</v>
          </cell>
          <cell r="AF5141" t="str">
            <v>922233712.21</v>
          </cell>
          <cell r="AG5141">
            <v>-5.5500298390000001E-2</v>
          </cell>
          <cell r="AH5141">
            <v>-5.308035547E-2</v>
          </cell>
          <cell r="AI5141">
            <v>-7.1817404540000004E-2</v>
          </cell>
          <cell r="AJ5141">
            <v>1.6317106150000003E-2</v>
          </cell>
          <cell r="AK5141">
            <v>1.8737049070000004E-2</v>
          </cell>
          <cell r="AL5141">
            <v>4.0999780749999999E-2</v>
          </cell>
          <cell r="AM5141">
            <v>4.8522494040000003E-2</v>
          </cell>
          <cell r="AN5141">
            <v>-3.2016135610000003E-2</v>
          </cell>
          <cell r="AO5141">
            <v>7.3015916360000002E-2</v>
          </cell>
          <cell r="AP5141">
            <v>8.0538629649999999E-2</v>
          </cell>
          <cell r="AQ5141">
            <v>4.0999780749999999E-2</v>
          </cell>
          <cell r="AR5141">
            <v>4.8522494040000003E-2</v>
          </cell>
          <cell r="AS5141">
            <v>-3.2016135610000003E-2</v>
          </cell>
          <cell r="AT5141">
            <v>7.3015916360000002E-2</v>
          </cell>
          <cell r="AU5141">
            <v>8.0538629649999999E-2</v>
          </cell>
          <cell r="AV5141">
            <v>0.11822892134</v>
          </cell>
          <cell r="AX5141">
            <v>-1.4835130000000001E-4</v>
          </cell>
          <cell r="AY5141">
            <v>0.11837727264</v>
          </cell>
          <cell r="BA5141">
            <v>4.0999780749999999E-2</v>
          </cell>
          <cell r="BB5141">
            <v>4.8522494040000003E-2</v>
          </cell>
          <cell r="BC5141">
            <v>-3.2016135610000003E-2</v>
          </cell>
          <cell r="BD5141">
            <v>7.3015916360000002E-2</v>
          </cell>
          <cell r="BE5141">
            <v>8.0538629649999999E-2</v>
          </cell>
          <cell r="BF5141">
            <v>0.25365316158000001</v>
          </cell>
          <cell r="BG5141">
            <v>0.10240567377</v>
          </cell>
          <cell r="BH5141">
            <v>0.20921821213</v>
          </cell>
          <cell r="BI5141">
            <v>1.6481089596899998</v>
          </cell>
          <cell r="BJ5141">
            <v>1.8300315495899999</v>
          </cell>
          <cell r="BK5141">
            <v>1.5552466816400001</v>
          </cell>
          <cell r="BL5141">
            <v>1.7051776763100002</v>
          </cell>
          <cell r="BM5141">
            <v>34.629733000000002</v>
          </cell>
          <cell r="BN5141">
            <v>38.943609000000002</v>
          </cell>
          <cell r="BO5141">
            <v>1.4940587837599999</v>
          </cell>
          <cell r="BP5141">
            <v>31.726943923</v>
          </cell>
          <cell r="BQ5141">
            <v>0.36383363823999998</v>
          </cell>
          <cell r="BR5141">
            <v>0.92071197411000005</v>
          </cell>
          <cell r="BS5141">
            <v>0.97736744697</v>
          </cell>
          <cell r="BT5141">
            <v>0.20010322890999999</v>
          </cell>
          <cell r="BU5141">
            <v>0.72060874520000007</v>
          </cell>
          <cell r="BV5141">
            <v>0.77726421806000001</v>
          </cell>
          <cell r="BW5141">
            <v>0.34252178793999999</v>
          </cell>
          <cell r="BX5141">
            <v>0.17110713356000001</v>
          </cell>
          <cell r="BY5141">
            <v>0.24601323909</v>
          </cell>
        </row>
        <row r="5142">
          <cell r="F5142" t="str">
            <v>SE0022087540</v>
          </cell>
          <cell r="G5142" t="str">
            <v>103491</v>
          </cell>
          <cell r="H5142" t="str">
            <v xml:space="preserve"> </v>
          </cell>
          <cell r="J5142" t="str">
            <v>Share</v>
          </cell>
          <cell r="L5142" t="str">
            <v>Strategi 100 H (distribution - hedged)</v>
          </cell>
          <cell r="O5142">
            <v>12</v>
          </cell>
          <cell r="P5142" t="str">
            <v>Y</v>
          </cell>
          <cell r="Q5142" t="str">
            <v xml:space="preserve"> </v>
          </cell>
          <cell r="T5142" t="str">
            <v>No BM</v>
          </cell>
          <cell r="U5142" t="str">
            <v>No BM</v>
          </cell>
          <cell r="V5142" t="str">
            <v>No BM</v>
          </cell>
          <cell r="W5142" t="str">
            <v>NOK</v>
          </cell>
          <cell r="Y5142">
            <v>45989</v>
          </cell>
          <cell r="AA5142" t="str">
            <v>November 2025</v>
          </cell>
          <cell r="AD5142">
            <v>40553170</v>
          </cell>
          <cell r="AE5142">
            <v>40553170</v>
          </cell>
          <cell r="AG5142">
            <v>-1.4690671299999999E-2</v>
          </cell>
          <cell r="AH5142">
            <v>-1.45999649E-2</v>
          </cell>
          <cell r="AL5142">
            <v>3.1880292300000002E-2</v>
          </cell>
          <cell r="AM5142">
            <v>3.2189053500000002E-2</v>
          </cell>
          <cell r="BF5142">
            <v>0.13142395679999999</v>
          </cell>
        </row>
        <row r="5143">
          <cell r="F5143" t="str">
            <v>TRYTEBP00450</v>
          </cell>
          <cell r="H5143" t="str">
            <v xml:space="preserve"> </v>
          </cell>
          <cell r="L5143" t="str">
            <v>Teb Asset Management Dividend Paying Hedge (Foreign Exchange) Private Fund</v>
          </cell>
          <cell r="Q5143" t="str">
            <v xml:space="preserve"> </v>
          </cell>
          <cell r="T5143" t="str">
            <v>BIST-KYD 1 Aylık Mevduat USD (TL)</v>
          </cell>
          <cell r="U5143" t="str">
            <v>BIST-KYD 1 Aylık Mevduat USD (TL)</v>
          </cell>
          <cell r="W5143" t="str">
            <v>TRL</v>
          </cell>
          <cell r="Y5143">
            <v>46142</v>
          </cell>
          <cell r="Z5143">
            <v>45411</v>
          </cell>
          <cell r="AA5143" t="str">
            <v>April 2026</v>
          </cell>
          <cell r="AB5143">
            <v>716552280.25</v>
          </cell>
          <cell r="AD5143">
            <v>716552280.25</v>
          </cell>
          <cell r="AE5143">
            <v>716552280.25</v>
          </cell>
          <cell r="AH5143">
            <v>2.2261673087598632E-2</v>
          </cell>
          <cell r="AI5143">
            <v>1.4895478453374134E-2</v>
          </cell>
          <cell r="AK5143">
            <v>7.3661946342244988E-3</v>
          </cell>
          <cell r="AM5143">
            <v>2.9685686795058341E-2</v>
          </cell>
          <cell r="AN5143">
            <v>4.2673090419959037E-2</v>
          </cell>
          <cell r="AP5143">
            <v>-1.2987403624900695E-2</v>
          </cell>
          <cell r="AR5143">
            <v>2.2261673087598632E-2</v>
          </cell>
          <cell r="AS5143">
            <v>1.4895478453374134E-2</v>
          </cell>
          <cell r="AU5143">
            <v>7.3661946342244988E-3</v>
          </cell>
          <cell r="AW5143">
            <v>6.9796727424201066E-2</v>
          </cell>
          <cell r="AX5143">
            <v>8.4264922311468204E-2</v>
          </cell>
          <cell r="AZ5143">
            <v>-1.4468194887267138E-2</v>
          </cell>
          <cell r="BB5143">
            <v>3.9056079889913553E-2</v>
          </cell>
          <cell r="BC5143">
            <v>5.6315033431300066E-2</v>
          </cell>
          <cell r="BE5143">
            <v>-1.7258953541386512E-2</v>
          </cell>
          <cell r="BS5143">
            <v>0.22107217164747481</v>
          </cell>
          <cell r="BT5143">
            <v>0.19433162036515772</v>
          </cell>
          <cell r="BV5143">
            <v>2.6740551282317088E-2</v>
          </cell>
        </row>
        <row r="5144">
          <cell r="F5144" t="str">
            <v>LU2777377529</v>
          </cell>
          <cell r="G5144" t="str">
            <v>102573</v>
          </cell>
          <cell r="H5144" t="str">
            <v xml:space="preserve"> </v>
          </cell>
          <cell r="J5144" t="str">
            <v>Share</v>
          </cell>
          <cell r="K5144" t="str">
            <v>EWXCW</v>
          </cell>
          <cell r="L5144" t="str">
            <v>BNP PARIBAS EASY MSCI World SRI PAB</v>
          </cell>
          <cell r="M5144" t="str">
            <v>Track Privilege H NOK</v>
          </cell>
          <cell r="N5144" t="str">
            <v>C</v>
          </cell>
          <cell r="P5144" t="str">
            <v>Y</v>
          </cell>
          <cell r="Q5144" t="str">
            <v xml:space="preserve"> </v>
          </cell>
          <cell r="R5144" t="str">
            <v>196825</v>
          </cell>
          <cell r="T5144" t="str">
            <v>BM BNP PARIBAS EASY MSCI World SRI PAB [15766]</v>
          </cell>
          <cell r="U5144" t="str">
            <v>MSCI World SRI Select PAB (Hedged in NOK) NR</v>
          </cell>
          <cell r="V5144" t="str">
            <v>Official Benchmark</v>
          </cell>
          <cell r="W5144" t="str">
            <v>NOK</v>
          </cell>
          <cell r="X5144" t="str">
            <v>USD</v>
          </cell>
          <cell r="Y5144">
            <v>46112</v>
          </cell>
          <cell r="Z5144">
            <v>45379</v>
          </cell>
          <cell r="AA5144" t="str">
            <v>March 2026</v>
          </cell>
          <cell r="AB5144">
            <v>109.21899999999999</v>
          </cell>
          <cell r="AD5144">
            <v>131814105.22</v>
          </cell>
          <cell r="AE5144">
            <v>1357923815.71</v>
          </cell>
          <cell r="AF5144" t="str">
            <v>1178548703.09842</v>
          </cell>
          <cell r="AG5144">
            <v>-6.8017748949999998E-2</v>
          </cell>
          <cell r="AH5144">
            <v>-6.7813388109999997E-2</v>
          </cell>
          <cell r="AI5144">
            <v>-6.6597499830000004E-2</v>
          </cell>
          <cell r="AJ5144">
            <v>-1.4202491199999945E-3</v>
          </cell>
          <cell r="AK5144">
            <v>-1.2158882799999937E-3</v>
          </cell>
          <cell r="AL5144">
            <v>-4.5154916769999998E-2</v>
          </cell>
          <cell r="AM5144">
            <v>-4.4566746070000003E-2</v>
          </cell>
          <cell r="AN5144">
            <v>-4.4969743100000001E-2</v>
          </cell>
          <cell r="AO5144">
            <v>-1.8517366999999674E-4</v>
          </cell>
          <cell r="AP5144">
            <v>4.029970299999977E-4</v>
          </cell>
          <cell r="AQ5144">
            <v>-4.5154916769999998E-2</v>
          </cell>
          <cell r="AR5144">
            <v>-4.4566746070000003E-2</v>
          </cell>
          <cell r="AS5144">
            <v>-4.4969743100000001E-2</v>
          </cell>
          <cell r="AT5144">
            <v>-1.8517366999999674E-4</v>
          </cell>
          <cell r="AU5144">
            <v>4.029970299999977E-4</v>
          </cell>
          <cell r="AV5144">
            <v>-3.1299890019999999E-2</v>
          </cell>
          <cell r="AX5144">
            <v>-3.2583532659999997E-2</v>
          </cell>
          <cell r="AY5144">
            <v>1.2836426399999989E-3</v>
          </cell>
          <cell r="BA5144">
            <v>-4.5154916769999998E-2</v>
          </cell>
          <cell r="BB5144">
            <v>-4.4566746070000003E-2</v>
          </cell>
          <cell r="BC5144">
            <v>-4.4969743100000001E-2</v>
          </cell>
          <cell r="BD5144">
            <v>-1.8517366999999674E-4</v>
          </cell>
          <cell r="BE5144">
            <v>4.029970299999977E-4</v>
          </cell>
          <cell r="BF5144">
            <v>9.0743544590000003E-2</v>
          </cell>
          <cell r="BG5144">
            <v>8.8112930620000002E-2</v>
          </cell>
          <cell r="BH5144">
            <v>1.086898404E-2</v>
          </cell>
          <cell r="BI5144">
            <v>0.57577125333000001</v>
          </cell>
          <cell r="BJ5144">
            <v>0.80304721190999995</v>
          </cell>
          <cell r="BK5144">
            <v>-0.65604890846999997</v>
          </cell>
          <cell r="BL5144">
            <v>-0.62879880253000009</v>
          </cell>
          <cell r="BM5144">
            <v>0.77166500000000005</v>
          </cell>
          <cell r="BN5144">
            <v>1.0178259999999999</v>
          </cell>
          <cell r="BO5144">
            <v>1.0226742340999999</v>
          </cell>
          <cell r="BP5144">
            <v>0.70352042800000003</v>
          </cell>
          <cell r="BQ5144">
            <v>0.98610336657999997</v>
          </cell>
          <cell r="BR5144">
            <v>6.7300551149999999E-2</v>
          </cell>
          <cell r="BS5144">
            <v>6.9966836990000003E-2</v>
          </cell>
          <cell r="BT5144">
            <v>8.1000708559999995E-2</v>
          </cell>
          <cell r="BU5144">
            <v>-1.3700157409999997E-2</v>
          </cell>
          <cell r="BV5144">
            <v>-1.1033871569999992E-2</v>
          </cell>
          <cell r="BW5144">
            <v>0.15818129944000001</v>
          </cell>
          <cell r="BX5144">
            <v>0.16019540384</v>
          </cell>
          <cell r="BY5144">
            <v>1.8665834360000001E-2</v>
          </cell>
        </row>
        <row r="5145">
          <cell r="F5145" t="str">
            <v>FR001400TP20</v>
          </cell>
          <cell r="G5145" t="str">
            <v>44058</v>
          </cell>
          <cell r="H5145" t="str">
            <v xml:space="preserve"> </v>
          </cell>
          <cell r="J5145" t="str">
            <v>Share</v>
          </cell>
          <cell r="K5145" t="str">
            <v>MULT</v>
          </cell>
          <cell r="L5145" t="str">
            <v>MULTIPAR BNP PARIBAS HORIZON LONG TERME</v>
          </cell>
          <cell r="M5145" t="str">
            <v>Classique</v>
          </cell>
          <cell r="N5145" t="str">
            <v>C</v>
          </cell>
          <cell r="P5145" t="str">
            <v>N</v>
          </cell>
          <cell r="Q5145" t="str">
            <v xml:space="preserve"> </v>
          </cell>
          <cell r="R5145" t="str">
            <v>266544</v>
          </cell>
          <cell r="T5145" t="str">
            <v>BM MULTIPAR BNP PARIBAS HORIZON LONG TERME [43578]</v>
          </cell>
          <cell r="U5145" t="str">
            <v>69% MSCI AC World (EUR) NR + 13% MSCI Europe (EUR) NR + 10% MSCI EMU Micro cap (EUR) NR + 8% Cash Index Euro Short Term Rate (EUR) RI 365 Days</v>
          </cell>
          <cell r="V5145" t="str">
            <v>Official Benchmark</v>
          </cell>
          <cell r="W5145" t="str">
            <v>EUR</v>
          </cell>
          <cell r="X5145" t="str">
            <v>EUR</v>
          </cell>
          <cell r="Y5145">
            <v>46112</v>
          </cell>
          <cell r="Z5145">
            <v>43963</v>
          </cell>
          <cell r="AA5145" t="str">
            <v>March 2026</v>
          </cell>
          <cell r="AB5145">
            <v>13.253500000000001</v>
          </cell>
          <cell r="AD5145">
            <v>27488912.75</v>
          </cell>
          <cell r="AE5145">
            <v>313097884.07999998</v>
          </cell>
          <cell r="AF5145" t="str">
            <v>313097884.08</v>
          </cell>
          <cell r="AG5145">
            <v>-6.2157247079999998E-2</v>
          </cell>
          <cell r="AH5145">
            <v>-6.1174028890000003E-2</v>
          </cell>
          <cell r="AI5145">
            <v>-4.9866851810000001E-2</v>
          </cell>
          <cell r="AJ5145">
            <v>-1.2290395269999997E-2</v>
          </cell>
          <cell r="AK5145">
            <v>-1.1307177080000001E-2</v>
          </cell>
          <cell r="AL5145">
            <v>-2.230762989E-2</v>
          </cell>
          <cell r="AM5145">
            <v>-1.942773247E-2</v>
          </cell>
          <cell r="AN5145">
            <v>-1.438172006E-2</v>
          </cell>
          <cell r="AO5145">
            <v>-7.9259098299999994E-3</v>
          </cell>
          <cell r="AP5145">
            <v>-5.04601241E-3</v>
          </cell>
          <cell r="AQ5145">
            <v>-2.230762989E-2</v>
          </cell>
          <cell r="AR5145">
            <v>-1.942773247E-2</v>
          </cell>
          <cell r="AS5145">
            <v>-1.438172006E-2</v>
          </cell>
          <cell r="AT5145">
            <v>-7.9259098299999994E-3</v>
          </cell>
          <cell r="AU5145">
            <v>-5.04601241E-3</v>
          </cell>
          <cell r="AV5145">
            <v>1.5593869729999999E-2</v>
          </cell>
          <cell r="AX5145">
            <v>1.8922202499999999E-2</v>
          </cell>
          <cell r="AY5145">
            <v>-3.3283327699999993E-3</v>
          </cell>
          <cell r="BA5145">
            <v>-2.230762989E-2</v>
          </cell>
          <cell r="BB5145">
            <v>-1.942773247E-2</v>
          </cell>
          <cell r="BC5145">
            <v>-1.438172006E-2</v>
          </cell>
          <cell r="BD5145">
            <v>-7.9259098299999994E-3</v>
          </cell>
          <cell r="BE5145">
            <v>-5.04601241E-3</v>
          </cell>
          <cell r="BF5145">
            <v>8.7318750079999993E-2</v>
          </cell>
          <cell r="BG5145">
            <v>8.3624574940000002E-2</v>
          </cell>
          <cell r="BH5145">
            <v>1.4371947019999999E-2</v>
          </cell>
          <cell r="BI5145">
            <v>-1.4099975712199999</v>
          </cell>
          <cell r="BJ5145">
            <v>-0.52700306145999998</v>
          </cell>
          <cell r="BK5145">
            <v>0.76026795556000004</v>
          </cell>
          <cell r="BL5145">
            <v>0.90554209181</v>
          </cell>
          <cell r="BM5145">
            <v>-2.3536779999999999</v>
          </cell>
          <cell r="BN5145">
            <v>-1.0489280000000001</v>
          </cell>
          <cell r="BO5145">
            <v>1.03025348787</v>
          </cell>
          <cell r="BP5145">
            <v>-2.1731161759999997</v>
          </cell>
          <cell r="BQ5145">
            <v>0.97351133549000002</v>
          </cell>
          <cell r="BR5145">
            <v>0.1015117893</v>
          </cell>
          <cell r="BS5145">
            <v>0.11471943759</v>
          </cell>
          <cell r="BW5145">
            <v>0.1359699483</v>
          </cell>
        </row>
        <row r="5146">
          <cell r="F5146" t="str">
            <v>TRYTEBP00468</v>
          </cell>
          <cell r="H5146" t="str">
            <v xml:space="preserve"> </v>
          </cell>
          <cell r="L5146" t="str">
            <v>Teb Asset Management Hedge (Foreign Exchange) Private Fund</v>
          </cell>
          <cell r="Q5146" t="str">
            <v xml:space="preserve"> </v>
          </cell>
          <cell r="T5146" t="str">
            <v>BIST-KYD 1 Aylık Mevduat USD (TL)</v>
          </cell>
          <cell r="U5146" t="str">
            <v>BIST-KYD 1 Aylık Mevduat USD (TL)</v>
          </cell>
          <cell r="W5146" t="str">
            <v>TRL</v>
          </cell>
          <cell r="Y5146">
            <v>46142</v>
          </cell>
          <cell r="Z5146">
            <v>45491</v>
          </cell>
          <cell r="AA5146" t="str">
            <v>April 2026</v>
          </cell>
          <cell r="AB5146">
            <v>1594407271.0699999</v>
          </cell>
          <cell r="AD5146">
            <v>1594407271.0699999</v>
          </cell>
          <cell r="AE5146">
            <v>1594407271.0699999</v>
          </cell>
          <cell r="AH5146">
            <v>3.8487118941305409E-2</v>
          </cell>
          <cell r="AI5146">
            <v>1.4895477363737974E-2</v>
          </cell>
          <cell r="AK5146">
            <v>2.3591641577567435E-2</v>
          </cell>
          <cell r="AM5146">
            <v>3.8149883313871369E-2</v>
          </cell>
          <cell r="AN5146">
            <v>4.2673094458300032E-2</v>
          </cell>
          <cell r="AP5146">
            <v>-4.5232111444286627E-3</v>
          </cell>
          <cell r="AR5146">
            <v>3.8487118941305409E-2</v>
          </cell>
          <cell r="AS5146">
            <v>1.4895477363737974E-2</v>
          </cell>
          <cell r="AU5146">
            <v>2.3591641577567435E-2</v>
          </cell>
          <cell r="AW5146">
            <v>0.10730837118983573</v>
          </cell>
          <cell r="AX5146">
            <v>8.426493563829629E-2</v>
          </cell>
          <cell r="AZ5146">
            <v>2.304343555153944E-2</v>
          </cell>
          <cell r="BB5146">
            <v>6.178997824346788E-2</v>
          </cell>
          <cell r="BC5146">
            <v>5.6315033944072113E-2</v>
          </cell>
          <cell r="BE5146">
            <v>5.4749442993957675E-3</v>
          </cell>
          <cell r="BS5146">
            <v>0.30447010979444866</v>
          </cell>
          <cell r="BT5146">
            <v>0.194331624201562</v>
          </cell>
          <cell r="BV5146">
            <v>0.11013848559288666</v>
          </cell>
        </row>
        <row r="5147">
          <cell r="F5147" t="str">
            <v>QS0634925ATT</v>
          </cell>
          <cell r="H5147" t="str">
            <v xml:space="preserve"> </v>
          </cell>
          <cell r="J5147" t="str">
            <v>Share</v>
          </cell>
          <cell r="K5147" t="str">
            <v>HYPABNP</v>
          </cell>
          <cell r="Q5147" t="str">
            <v xml:space="preserve"> </v>
          </cell>
          <cell r="T5147" t="str">
            <v>No BM</v>
          </cell>
          <cell r="U5147" t="str">
            <v>No BM</v>
          </cell>
          <cell r="V5147" t="str">
            <v>No BM</v>
          </cell>
          <cell r="W5147" t="str">
            <v>EUR</v>
          </cell>
          <cell r="X5147" t="str">
            <v>EUR</v>
          </cell>
          <cell r="Y5147">
            <v>46142</v>
          </cell>
          <cell r="Z5147">
            <v>45919</v>
          </cell>
          <cell r="AA5147" t="str">
            <v>April 2026</v>
          </cell>
          <cell r="AB5147">
            <v>1060.02</v>
          </cell>
          <cell r="AD5147">
            <v>2387685.04</v>
          </cell>
          <cell r="AE5147">
            <v>52563231.020000003</v>
          </cell>
          <cell r="AF5147" t="str">
            <v>52563231.02</v>
          </cell>
          <cell r="AG5147">
            <v>4.914041391E-2</v>
          </cell>
          <cell r="AH5147">
            <v>4.914041391E-2</v>
          </cell>
          <cell r="AL5147">
            <v>-9.3271028000000006E-3</v>
          </cell>
          <cell r="AM5147">
            <v>-9.3271028000000006E-3</v>
          </cell>
          <cell r="AQ5147">
            <v>4.914041391E-2</v>
          </cell>
          <cell r="AR5147">
            <v>4.914041391E-2</v>
          </cell>
          <cell r="AV5147">
            <v>2.6743251230000001E-2</v>
          </cell>
          <cell r="BA5147">
            <v>1.5364279010000001E-2</v>
          </cell>
          <cell r="BB5147">
            <v>1.5364279010000001E-2</v>
          </cell>
        </row>
        <row r="5148">
          <cell r="F5148" t="str">
            <v>NO0012479783</v>
          </cell>
          <cell r="G5148" t="str">
            <v>101160</v>
          </cell>
          <cell r="H5148" t="str">
            <v xml:space="preserve"> </v>
          </cell>
          <cell r="J5148" t="str">
            <v>Share</v>
          </cell>
          <cell r="L5148" t="str">
            <v>Alfred Berg Nordic Gambak R (SEK)</v>
          </cell>
          <cell r="O5148">
            <v>140</v>
          </cell>
          <cell r="P5148" t="str">
            <v>N</v>
          </cell>
          <cell r="Q5148" t="str">
            <v xml:space="preserve"> </v>
          </cell>
          <cell r="T5148" t="str">
            <v>No BM</v>
          </cell>
          <cell r="U5148" t="str">
            <v>No BM</v>
          </cell>
          <cell r="V5148" t="str">
            <v>No BM</v>
          </cell>
          <cell r="W5148" t="str">
            <v>SEK</v>
          </cell>
          <cell r="Y5148">
            <v>45989</v>
          </cell>
          <cell r="AA5148" t="str">
            <v>November 2025</v>
          </cell>
          <cell r="AD5148">
            <v>725935</v>
          </cell>
          <cell r="AE5148">
            <v>725935</v>
          </cell>
          <cell r="AG5148">
            <v>5.6901369999999996E-3</v>
          </cell>
          <cell r="AH5148">
            <v>6.7707623999999998E-3</v>
          </cell>
          <cell r="AI5148">
            <v>5.7197415999999997E-3</v>
          </cell>
          <cell r="AJ5148">
            <v>-2.960460000000012E-5</v>
          </cell>
          <cell r="AK5148">
            <v>1.0510208E-3</v>
          </cell>
          <cell r="AL5148">
            <v>1.8199163800000001E-2</v>
          </cell>
          <cell r="AM5148">
            <v>2.1759179900000002E-2</v>
          </cell>
          <cell r="AN5148">
            <v>3.4115408600000001E-2</v>
          </cell>
          <cell r="AO5148">
            <v>-1.59162448E-2</v>
          </cell>
          <cell r="AP5148">
            <v>-1.2356228699999999E-2</v>
          </cell>
          <cell r="BA5148">
            <v>8.2060715500000006E-2</v>
          </cell>
          <cell r="BB5148">
            <v>9.5927517399999995E-2</v>
          </cell>
          <cell r="BC5148">
            <v>4.3034498800000001E-2</v>
          </cell>
          <cell r="BD5148">
            <v>3.9026216700000005E-2</v>
          </cell>
          <cell r="BE5148">
            <v>5.2893018599999994E-2</v>
          </cell>
          <cell r="BF5148">
            <v>0.2022124532</v>
          </cell>
          <cell r="BG5148">
            <v>0.22496082370000001</v>
          </cell>
          <cell r="BH5148">
            <v>8.2632573500000001E-2</v>
          </cell>
          <cell r="BI5148">
            <v>28.607987260000002</v>
          </cell>
          <cell r="BJ5148">
            <v>56.26978115</v>
          </cell>
          <cell r="BR5148">
            <v>5.8515210300000002E-2</v>
          </cell>
          <cell r="BS5148">
            <v>7.3396890300000003E-2</v>
          </cell>
          <cell r="BT5148">
            <v>9.5573914999999999E-3</v>
          </cell>
          <cell r="BU5148">
            <v>4.8957818800000004E-2</v>
          </cell>
          <cell r="BV5148">
            <v>6.3839498800000005E-2</v>
          </cell>
          <cell r="BW5148">
            <v>0.1828283007</v>
          </cell>
          <cell r="BX5148">
            <v>0.20025823379999999</v>
          </cell>
          <cell r="BY5148">
            <v>7.5473812799999998E-2</v>
          </cell>
        </row>
        <row r="5149">
          <cell r="F5149" t="str">
            <v>LU1746126256</v>
          </cell>
          <cell r="G5149" t="str">
            <v>42172</v>
          </cell>
          <cell r="H5149" t="str">
            <v xml:space="preserve"> </v>
          </cell>
          <cell r="J5149" t="str">
            <v>Share</v>
          </cell>
          <cell r="K5149" t="str">
            <v>EURIND_PU</v>
          </cell>
          <cell r="L5149" t="str">
            <v>BNP PARIBAS EUROPEAN INFRA DEBT FUND S.A. SICAV-RAIF</v>
          </cell>
          <cell r="M5149" t="str">
            <v>I Plus</v>
          </cell>
          <cell r="N5149" t="str">
            <v>D</v>
          </cell>
          <cell r="P5149" t="str">
            <v>N</v>
          </cell>
          <cell r="Q5149" t="str">
            <v xml:space="preserve"> </v>
          </cell>
          <cell r="R5149" t="str">
            <v>198780</v>
          </cell>
          <cell r="T5149" t="str">
            <v>BM BNP PARIBAS EUROPEAN INFRA DEBT FUND S.A. SICAV-RAIF</v>
          </cell>
          <cell r="U5149" t="str">
            <v>Cash Index Euribor 3 Months (EUR) RI</v>
          </cell>
          <cell r="V5149" t="str">
            <v>Official Benchmark</v>
          </cell>
          <cell r="W5149" t="str">
            <v>EUR</v>
          </cell>
          <cell r="X5149" t="str">
            <v>EUR</v>
          </cell>
          <cell r="Y5149">
            <v>46112</v>
          </cell>
          <cell r="Z5149">
            <v>43599</v>
          </cell>
          <cell r="AA5149" t="str">
            <v>March 2026</v>
          </cell>
          <cell r="AB5149">
            <v>980.58</v>
          </cell>
          <cell r="AD5149">
            <v>22159368.739999998</v>
          </cell>
          <cell r="AE5149">
            <v>166721891.58000001</v>
          </cell>
          <cell r="AF5149" t="str">
            <v>166721891.58</v>
          </cell>
          <cell r="AL5149">
            <v>-8.10239676E-3</v>
          </cell>
          <cell r="AM5149">
            <v>-7.3883602899999998E-3</v>
          </cell>
          <cell r="AN5149">
            <v>5.1368359299999999E-3</v>
          </cell>
          <cell r="AO5149">
            <v>-1.323923269E-2</v>
          </cell>
          <cell r="AP5149">
            <v>-1.252519622E-2</v>
          </cell>
          <cell r="AQ5149">
            <v>-8.10239676E-3</v>
          </cell>
          <cell r="AR5149">
            <v>-7.3883602899999998E-3</v>
          </cell>
          <cell r="AS5149">
            <v>5.1368359299999999E-3</v>
          </cell>
          <cell r="AT5149">
            <v>-1.323923269E-2</v>
          </cell>
          <cell r="AU5149">
            <v>-1.252519622E-2</v>
          </cell>
          <cell r="AV5149">
            <v>-9.1925876300000004E-3</v>
          </cell>
          <cell r="AX5149">
            <v>1.039132498E-2</v>
          </cell>
          <cell r="AY5149">
            <v>-1.958391261E-2</v>
          </cell>
          <cell r="BA5149">
            <v>-8.10239676E-3</v>
          </cell>
          <cell r="BB5149">
            <v>-7.3883602899999998E-3</v>
          </cell>
          <cell r="BC5149">
            <v>5.1368359299999999E-3</v>
          </cell>
          <cell r="BD5149">
            <v>-1.323923269E-2</v>
          </cell>
          <cell r="BE5149">
            <v>-1.252519622E-2</v>
          </cell>
          <cell r="BR5149">
            <v>1.2006199009999999E-2</v>
          </cell>
          <cell r="BS5149">
            <v>1.493119547E-2</v>
          </cell>
          <cell r="BT5149">
            <v>2.102592826E-2</v>
          </cell>
          <cell r="BU5149">
            <v>-9.0197292500000005E-3</v>
          </cell>
          <cell r="BV5149">
            <v>-6.0947327899999997E-3</v>
          </cell>
        </row>
        <row r="5150">
          <cell r="F5150" t="str">
            <v>LU1746126256</v>
          </cell>
          <cell r="G5150" t="str">
            <v>42172</v>
          </cell>
          <cell r="H5150" t="str">
            <v xml:space="preserve"> </v>
          </cell>
          <cell r="J5150" t="str">
            <v>Share</v>
          </cell>
          <cell r="K5150" t="str">
            <v>EURIND_PU</v>
          </cell>
          <cell r="L5150" t="str">
            <v>BNP PARIBAS EUROPEAN INFRA DEBT FUND S.A. SICAV-RAIF</v>
          </cell>
          <cell r="M5150" t="str">
            <v>I Plus</v>
          </cell>
          <cell r="N5150" t="str">
            <v>D</v>
          </cell>
          <cell r="P5150" t="str">
            <v>N</v>
          </cell>
          <cell r="Q5150" t="str">
            <v xml:space="preserve"> </v>
          </cell>
          <cell r="T5150" t="str">
            <v>No BM</v>
          </cell>
          <cell r="U5150" t="str">
            <v>No BM</v>
          </cell>
          <cell r="V5150" t="str">
            <v>No BM</v>
          </cell>
          <cell r="W5150" t="str">
            <v>EUR</v>
          </cell>
          <cell r="X5150" t="str">
            <v>EUR</v>
          </cell>
          <cell r="Y5150">
            <v>46022</v>
          </cell>
          <cell r="Z5150">
            <v>43599</v>
          </cell>
          <cell r="AA5150" t="str">
            <v>December 2025</v>
          </cell>
          <cell r="AB5150">
            <v>998.47</v>
          </cell>
          <cell r="AD5150">
            <v>26349459.030000001</v>
          </cell>
          <cell r="AE5150">
            <v>198051853.88</v>
          </cell>
        </row>
        <row r="5151">
          <cell r="F5151" t="str">
            <v>FR0010045278_REP</v>
          </cell>
          <cell r="H5151" t="str">
            <v xml:space="preserve"> </v>
          </cell>
          <cell r="J5151" t="str">
            <v>Share</v>
          </cell>
          <cell r="K5151" t="str">
            <v>COUPO</v>
          </cell>
          <cell r="L5151" t="str">
            <v>BNP PARIBAS COUPOLE OBLIGATIONS</v>
          </cell>
          <cell r="M5151" t="str">
            <v>Classique</v>
          </cell>
          <cell r="N5151" t="str">
            <v>H</v>
          </cell>
          <cell r="Q5151" t="str">
            <v xml:space="preserve"> </v>
          </cell>
          <cell r="R5151" t="str">
            <v>193372</v>
          </cell>
          <cell r="T5151" t="str">
            <v>BM BNP Paribas Coupole Obligations [2347]</v>
          </cell>
          <cell r="U5151" t="str">
            <v>20% Bloomberg Euro Aggregate 1-3 Years (EUR) RI + 80% Cash Index Euro Short Term Rate (EUR) RI 365 Days</v>
          </cell>
          <cell r="V5151" t="str">
            <v>Other</v>
          </cell>
          <cell r="W5151" t="str">
            <v>EUR</v>
          </cell>
          <cell r="X5151" t="str">
            <v>EUR</v>
          </cell>
          <cell r="Y5151">
            <v>46142</v>
          </cell>
          <cell r="Z5151">
            <v>38019</v>
          </cell>
          <cell r="AA5151" t="str">
            <v>April 2026</v>
          </cell>
          <cell r="AB5151">
            <v>1202.3900000000001</v>
          </cell>
          <cell r="AD5151">
            <v>80581147.670000002</v>
          </cell>
          <cell r="AE5151">
            <v>80581147.670000002</v>
          </cell>
          <cell r="AF5151" t="str">
            <v>80581147.67</v>
          </cell>
          <cell r="AG5151">
            <v>2.90263656E-3</v>
          </cell>
          <cell r="AH5151">
            <v>2.9441187499999999E-3</v>
          </cell>
          <cell r="AI5151">
            <v>1.9743076600000002E-3</v>
          </cell>
          <cell r="AJ5151">
            <v>9.2832889999999984E-4</v>
          </cell>
          <cell r="AK5151">
            <v>9.6981108999999975E-4</v>
          </cell>
          <cell r="AL5151">
            <v>1.78296188E-3</v>
          </cell>
          <cell r="AM5151">
            <v>1.9072783099999999E-3</v>
          </cell>
          <cell r="AN5151">
            <v>3.01863282E-3</v>
          </cell>
          <cell r="AO5151">
            <v>-1.2356709400000001E-3</v>
          </cell>
          <cell r="AP5151">
            <v>-1.1113545100000001E-3</v>
          </cell>
          <cell r="AQ5151">
            <v>2.90263656E-3</v>
          </cell>
          <cell r="AR5151">
            <v>2.9441187499999999E-3</v>
          </cell>
          <cell r="AS5151">
            <v>1.9743076600000002E-3</v>
          </cell>
          <cell r="AT5151">
            <v>9.2832889999999984E-4</v>
          </cell>
          <cell r="AU5151">
            <v>9.6981108999999975E-4</v>
          </cell>
          <cell r="AV5151">
            <v>7.63441942E-3</v>
          </cell>
          <cell r="AX5151">
            <v>7.9523529699999998E-3</v>
          </cell>
          <cell r="AY5151">
            <v>-3.1793354999999981E-4</v>
          </cell>
          <cell r="BA5151">
            <v>4.6539997700000002E-3</v>
          </cell>
          <cell r="BB5151">
            <v>4.8202272399999998E-3</v>
          </cell>
          <cell r="BC5151">
            <v>5.0133585500000003E-3</v>
          </cell>
          <cell r="BD5151">
            <v>-3.5935878000000008E-4</v>
          </cell>
          <cell r="BE5151">
            <v>-1.9313131000000053E-4</v>
          </cell>
          <cell r="BF5151">
            <v>4.0816927899999999E-3</v>
          </cell>
          <cell r="BG5151">
            <v>1.8878360200000001E-3</v>
          </cell>
          <cell r="BH5151">
            <v>2.3699875400000001E-3</v>
          </cell>
          <cell r="BI5151">
            <v>0.54548667283000007</v>
          </cell>
          <cell r="BJ5151">
            <v>0.75632600796999994</v>
          </cell>
          <cell r="BK5151">
            <v>-0.54722676075999999</v>
          </cell>
          <cell r="BL5151">
            <v>-0.42231149686999997</v>
          </cell>
          <cell r="BM5151">
            <v>0.500058</v>
          </cell>
          <cell r="BN5151">
            <v>0.5514</v>
          </cell>
          <cell r="BO5151">
            <v>2.0491276430299998</v>
          </cell>
          <cell r="BP5151">
            <v>-1.6721721120000002</v>
          </cell>
          <cell r="BQ5151">
            <v>0.89867951285999992</v>
          </cell>
          <cell r="BR5151">
            <v>2.178146693E-2</v>
          </cell>
          <cell r="BS5151">
            <v>2.229576237E-2</v>
          </cell>
          <cell r="BT5151">
            <v>1.8243643659999999E-2</v>
          </cell>
          <cell r="BU5151">
            <v>3.5378232700000005E-3</v>
          </cell>
          <cell r="BV5151">
            <v>4.0521187100000002E-3</v>
          </cell>
          <cell r="BW5151">
            <v>3.8499979400000001E-3</v>
          </cell>
          <cell r="BX5151">
            <v>1.7033099099999999E-3</v>
          </cell>
          <cell r="BY5151">
            <v>2.3596551599999998E-3</v>
          </cell>
        </row>
        <row r="5152">
          <cell r="F5152" t="str">
            <v>LU1270643692</v>
          </cell>
          <cell r="G5152" t="str">
            <v>28166</v>
          </cell>
          <cell r="H5152" t="str">
            <v xml:space="preserve"> </v>
          </cell>
          <cell r="J5152" t="str">
            <v>Share</v>
          </cell>
          <cell r="K5152" t="str">
            <v>PSMFO</v>
          </cell>
          <cell r="L5152" t="str">
            <v>BNP Paribas Funds SMaRT Food</v>
          </cell>
          <cell r="M5152" t="str">
            <v>Privilege GBP</v>
          </cell>
          <cell r="N5152" t="str">
            <v>C</v>
          </cell>
          <cell r="P5152" t="str">
            <v>N</v>
          </cell>
          <cell r="Q5152" t="str">
            <v xml:space="preserve"> </v>
          </cell>
          <cell r="R5152" t="str">
            <v>195596</v>
          </cell>
          <cell r="T5152" t="str">
            <v>BM PARVEST SMART FOOD</v>
          </cell>
          <cell r="U5152" t="str">
            <v>MSCI AC World (EUR) NR</v>
          </cell>
          <cell r="V5152" t="str">
            <v>Official Benchmark</v>
          </cell>
          <cell r="W5152" t="str">
            <v>GBP</v>
          </cell>
          <cell r="X5152" t="str">
            <v>EUR</v>
          </cell>
          <cell r="Y5152">
            <v>46112</v>
          </cell>
          <cell r="Z5152">
            <v>43028</v>
          </cell>
          <cell r="AA5152" t="str">
            <v>March 2026</v>
          </cell>
          <cell r="AB5152">
            <v>85.92</v>
          </cell>
          <cell r="AD5152">
            <v>2125362.98</v>
          </cell>
          <cell r="AE5152">
            <v>499522573.57999998</v>
          </cell>
          <cell r="AF5152" t="str">
            <v>499522573.58</v>
          </cell>
          <cell r="AG5152">
            <v>-8.0184134460000001E-2</v>
          </cell>
          <cell r="AH5152">
            <v>-7.9290708589999995E-2</v>
          </cell>
          <cell r="AI5152">
            <v>-5.3692986499999998E-2</v>
          </cell>
          <cell r="AJ5152">
            <v>-2.6491147960000003E-2</v>
          </cell>
          <cell r="AK5152">
            <v>-2.5597722089999997E-2</v>
          </cell>
          <cell r="AL5152">
            <v>-2.7504244479999999E-2</v>
          </cell>
          <cell r="AM5152">
            <v>-2.4851198170000002E-2</v>
          </cell>
          <cell r="AN5152">
            <v>-1.2673826819999999E-2</v>
          </cell>
          <cell r="AO5152">
            <v>-1.4830417659999999E-2</v>
          </cell>
          <cell r="AP5152">
            <v>-1.2177371350000002E-2</v>
          </cell>
          <cell r="AQ5152">
            <v>-2.7504244479999999E-2</v>
          </cell>
          <cell r="AR5152">
            <v>-2.4851198170000002E-2</v>
          </cell>
          <cell r="AS5152">
            <v>-1.2673826819999999E-2</v>
          </cell>
          <cell r="AT5152">
            <v>-1.4830417659999999E-2</v>
          </cell>
          <cell r="AU5152">
            <v>-1.2177371350000002E-2</v>
          </cell>
          <cell r="AV5152">
            <v>-3.94157199E-3</v>
          </cell>
          <cell r="AX5152">
            <v>2.0741005430000001E-2</v>
          </cell>
          <cell r="AY5152">
            <v>-2.4682577420000001E-2</v>
          </cell>
          <cell r="BA5152">
            <v>-2.7504244479999999E-2</v>
          </cell>
          <cell r="BB5152">
            <v>-2.4851198170000002E-2</v>
          </cell>
          <cell r="BC5152">
            <v>-1.2673826819999999E-2</v>
          </cell>
          <cell r="BD5152">
            <v>-1.4830417659999999E-2</v>
          </cell>
          <cell r="BE5152">
            <v>-1.2177371350000002E-2</v>
          </cell>
          <cell r="BF5152">
            <v>0.11188294421</v>
          </cell>
          <cell r="BG5152">
            <v>8.6602404110000003E-2</v>
          </cell>
          <cell r="BH5152">
            <v>9.8316634720000004E-2</v>
          </cell>
          <cell r="BI5152">
            <v>-1.8991324838899999</v>
          </cell>
          <cell r="BJ5152">
            <v>-1.7907359678200001</v>
          </cell>
          <cell r="BK5152">
            <v>-0.89148087267999998</v>
          </cell>
          <cell r="BL5152">
            <v>-0.79636983252000004</v>
          </cell>
          <cell r="BM5152">
            <v>-16.035896999999999</v>
          </cell>
          <cell r="BN5152">
            <v>-14.992734999999998</v>
          </cell>
          <cell r="BO5152">
            <v>0.68361563173999995</v>
          </cell>
          <cell r="BP5152">
            <v>-13.171264963</v>
          </cell>
          <cell r="BQ5152">
            <v>0.27999875073999997</v>
          </cell>
          <cell r="BR5152">
            <v>-3.1996394769999999E-2</v>
          </cell>
          <cell r="BS5152">
            <v>-2.124605659E-2</v>
          </cell>
          <cell r="BT5152">
            <v>0.17466809104</v>
          </cell>
          <cell r="BU5152">
            <v>-0.20666448580999999</v>
          </cell>
          <cell r="BV5152">
            <v>-0.19591414763000001</v>
          </cell>
          <cell r="BW5152">
            <v>0.12842751525000001</v>
          </cell>
          <cell r="BX5152">
            <v>0.14503078190999999</v>
          </cell>
          <cell r="BY5152">
            <v>9.8842443320000001E-2</v>
          </cell>
        </row>
        <row r="5153">
          <cell r="F5153" t="str">
            <v>TRYDHEM00086</v>
          </cell>
          <cell r="H5153" t="str">
            <v xml:space="preserve"> </v>
          </cell>
          <cell r="L5153" t="str">
            <v>Bnp Paribas Cardif Emeklilik Debt Instruments Group Pension Investment Fund</v>
          </cell>
          <cell r="Q5153" t="str">
            <v xml:space="preserve"> </v>
          </cell>
          <cell r="T5153" t="str">
            <v>%75 BIST-KYD DİBS Tüm + %5 BIST-KYD ÖSBA Sabit + %10 BIST-KYD Repo (Brüt) + %10 BIST-KYD 1 Aylık Gösterge Mevduat TL</v>
          </cell>
          <cell r="U5153" t="str">
            <v>%75 BIST-KYD DİBS Tüm + %5 BIST-KYD ÖSBA Sabit + %10 BIST-KYD Repo (Brüt) + %10 BIST-KYD 1 Aylık Gösterge Mevduat TL</v>
          </cell>
          <cell r="W5153" t="str">
            <v>TRL</v>
          </cell>
          <cell r="Y5153">
            <v>46142</v>
          </cell>
          <cell r="Z5153">
            <v>37956</v>
          </cell>
          <cell r="AA5153" t="str">
            <v>April 2026</v>
          </cell>
          <cell r="AB5153">
            <v>190035395.11000001</v>
          </cell>
          <cell r="AD5153">
            <v>190035395.11000001</v>
          </cell>
          <cell r="AE5153">
            <v>190035395.11000001</v>
          </cell>
          <cell r="AH5153">
            <v>3.5550458247713301E-2</v>
          </cell>
          <cell r="AI5153">
            <v>3.4902730595773424E-2</v>
          </cell>
          <cell r="AK5153">
            <v>6.477276519398778E-4</v>
          </cell>
          <cell r="AM5153">
            <v>1.9935420979085183E-2</v>
          </cell>
          <cell r="AN5153">
            <v>2.8551457111502865E-2</v>
          </cell>
          <cell r="AP5153">
            <v>-8.6160361324176815E-3</v>
          </cell>
          <cell r="AR5153">
            <v>3.5550458247713301E-2</v>
          </cell>
          <cell r="AS5153">
            <v>3.4902730595773424E-2</v>
          </cell>
          <cell r="AU5153">
            <v>6.477276519398778E-4</v>
          </cell>
          <cell r="AW5153">
            <v>0.19690671473965815</v>
          </cell>
          <cell r="AX5153">
            <v>0.15481883363415427</v>
          </cell>
          <cell r="AZ5153">
            <v>4.2087881105503877E-2</v>
          </cell>
          <cell r="BB5153">
            <v>6.3927078515719771E-2</v>
          </cell>
          <cell r="BC5153">
            <v>6.1302567632780303E-2</v>
          </cell>
          <cell r="BE5153">
            <v>2.6245108829394681E-3</v>
          </cell>
          <cell r="BS5153">
            <v>0.43924260105209734</v>
          </cell>
          <cell r="BT5153">
            <v>0.42929085031422654</v>
          </cell>
          <cell r="BV5153">
            <v>9.9517507378708014E-3</v>
          </cell>
        </row>
        <row r="5154">
          <cell r="F5154" t="str">
            <v>SE0006261269</v>
          </cell>
          <cell r="G5154" t="str">
            <v>26783</v>
          </cell>
          <cell r="H5154" t="str">
            <v xml:space="preserve"> </v>
          </cell>
          <cell r="J5154" t="str">
            <v>Share</v>
          </cell>
          <cell r="L5154" t="str">
            <v>Alfred Berg Income R (NOK)</v>
          </cell>
          <cell r="O5154">
            <v>80</v>
          </cell>
          <cell r="P5154" t="str">
            <v>N</v>
          </cell>
          <cell r="Q5154" t="str">
            <v xml:space="preserve"> </v>
          </cell>
          <cell r="T5154" t="str">
            <v>No BM</v>
          </cell>
          <cell r="U5154" t="str">
            <v>No BM</v>
          </cell>
          <cell r="V5154" t="str">
            <v>No BM</v>
          </cell>
          <cell r="W5154" t="str">
            <v>NOK</v>
          </cell>
          <cell r="Y5154">
            <v>45989</v>
          </cell>
          <cell r="Z5154">
            <v>41939</v>
          </cell>
          <cell r="AA5154" t="str">
            <v>November 2025</v>
          </cell>
          <cell r="AD5154">
            <v>5204020804</v>
          </cell>
          <cell r="AE5154">
            <v>5204020804</v>
          </cell>
          <cell r="AG5154">
            <v>1.4251286000000001E-3</v>
          </cell>
          <cell r="AH5154">
            <v>2.0398779000000001E-3</v>
          </cell>
          <cell r="AL5154">
            <v>1.18366376E-2</v>
          </cell>
          <cell r="AM5154">
            <v>1.38567394E-2</v>
          </cell>
          <cell r="BA5154">
            <v>6.1733953799999998E-2</v>
          </cell>
          <cell r="BB5154">
            <v>6.9487897399999998E-2</v>
          </cell>
          <cell r="BF5154">
            <v>2.7823676799999999E-2</v>
          </cell>
          <cell r="BR5154">
            <v>6.5686938799999997E-2</v>
          </cell>
          <cell r="BS5154">
            <v>7.5834442000000002E-2</v>
          </cell>
          <cell r="BW5154">
            <v>2.36977378E-2</v>
          </cell>
        </row>
        <row r="5155">
          <cell r="F5155" t="str">
            <v>NO0012477720</v>
          </cell>
          <cell r="G5155" t="str">
            <v>101149</v>
          </cell>
          <cell r="H5155" t="str">
            <v xml:space="preserve"> </v>
          </cell>
          <cell r="J5155" t="str">
            <v>Share</v>
          </cell>
          <cell r="L5155" t="str">
            <v>Alfred Berg Norge Restricted R (NOK)</v>
          </cell>
          <cell r="O5155">
            <v>120</v>
          </cell>
          <cell r="P5155" t="str">
            <v>N</v>
          </cell>
          <cell r="Q5155" t="str">
            <v xml:space="preserve"> </v>
          </cell>
          <cell r="T5155" t="str">
            <v>No BM</v>
          </cell>
          <cell r="U5155" t="str">
            <v>No BM</v>
          </cell>
          <cell r="V5155" t="str">
            <v>No BM</v>
          </cell>
          <cell r="W5155" t="str">
            <v>NOK</v>
          </cell>
          <cell r="Y5155">
            <v>45989</v>
          </cell>
          <cell r="AA5155" t="str">
            <v>November 2025</v>
          </cell>
          <cell r="AD5155">
            <v>6305517</v>
          </cell>
          <cell r="AE5155">
            <v>6305517</v>
          </cell>
          <cell r="AG5155">
            <v>1.5245144800000001E-2</v>
          </cell>
          <cell r="AH5155">
            <v>1.61801284E-2</v>
          </cell>
          <cell r="AI5155">
            <v>1.08371214E-2</v>
          </cell>
          <cell r="AJ5155">
            <v>4.4080234000000006E-3</v>
          </cell>
          <cell r="AK5155">
            <v>5.3430070000000003E-3</v>
          </cell>
          <cell r="AL5155">
            <v>-9.4507393999999998E-3</v>
          </cell>
          <cell r="AM5155">
            <v>-6.4828864000000003E-3</v>
          </cell>
          <cell r="AN5155">
            <v>2.4283654000000002E-3</v>
          </cell>
          <cell r="AO5155">
            <v>-1.18791048E-2</v>
          </cell>
          <cell r="AP5155">
            <v>-8.9112518000000005E-3</v>
          </cell>
          <cell r="BA5155">
            <v>0.1787732866</v>
          </cell>
          <cell r="BB5155">
            <v>0.1917097341</v>
          </cell>
          <cell r="BC5155">
            <v>0.20336913770000001</v>
          </cell>
          <cell r="BD5155">
            <v>-2.459585110000001E-2</v>
          </cell>
          <cell r="BE5155">
            <v>-1.1659403600000007E-2</v>
          </cell>
          <cell r="BF5155">
            <v>0.15527559020000001</v>
          </cell>
          <cell r="BG5155">
            <v>0.15476569849999999</v>
          </cell>
          <cell r="BH5155">
            <v>2.8632747600000001E-2</v>
          </cell>
          <cell r="BI5155">
            <v>5.7634799899999996</v>
          </cell>
          <cell r="BJ5155">
            <v>-0.17586536999999999</v>
          </cell>
          <cell r="BR5155">
            <v>0.15421691339999999</v>
          </cell>
          <cell r="BS5155">
            <v>0.16811209199999999</v>
          </cell>
          <cell r="BT5155">
            <v>0.16894382390000001</v>
          </cell>
          <cell r="BU5155">
            <v>-1.4726910500000023E-2</v>
          </cell>
          <cell r="BV5155">
            <v>-8.3173190000002117E-4</v>
          </cell>
          <cell r="BW5155">
            <v>0.14848837270000001</v>
          </cell>
          <cell r="BX5155">
            <v>0.14895439590000001</v>
          </cell>
          <cell r="BY5155">
            <v>2.6608467E-2</v>
          </cell>
        </row>
        <row r="5156">
          <cell r="F5156" t="str">
            <v>LU0823429237_REP</v>
          </cell>
          <cell r="H5156" t="str">
            <v xml:space="preserve"> </v>
          </cell>
          <cell r="J5156" t="str">
            <v>Share</v>
          </cell>
          <cell r="K5156" t="str">
            <v>PEINDIAB</v>
          </cell>
          <cell r="L5156" t="str">
            <v>BNP Paribas Funds India Equity</v>
          </cell>
          <cell r="M5156" t="str">
            <v>I</v>
          </cell>
          <cell r="N5156" t="str">
            <v>C</v>
          </cell>
          <cell r="Q5156" t="str">
            <v xml:space="preserve"> </v>
          </cell>
          <cell r="R5156" t="str">
            <v>186624</v>
          </cell>
          <cell r="T5156" t="str">
            <v>BM BNP Paribas Funds India Equity [14464]</v>
          </cell>
          <cell r="U5156" t="str">
            <v>MSCI India (USD) NR</v>
          </cell>
          <cell r="V5156" t="str">
            <v>Other</v>
          </cell>
          <cell r="W5156" t="str">
            <v>USD</v>
          </cell>
          <cell r="X5156" t="str">
            <v>USD</v>
          </cell>
          <cell r="Y5156">
            <v>46142</v>
          </cell>
          <cell r="Z5156">
            <v>38905</v>
          </cell>
          <cell r="AA5156" t="str">
            <v>April 2026</v>
          </cell>
          <cell r="AB5156">
            <v>400.27</v>
          </cell>
          <cell r="AD5156">
            <v>47095928.939999998</v>
          </cell>
          <cell r="AE5156">
            <v>339449540.47000003</v>
          </cell>
          <cell r="AF5156" t="str">
            <v>289373462.742424</v>
          </cell>
          <cell r="AG5156">
            <v>7.8342627760000005E-2</v>
          </cell>
          <cell r="AH5156">
            <v>7.9349871330000002E-2</v>
          </cell>
          <cell r="AI5156">
            <v>9.1617512430000006E-2</v>
          </cell>
          <cell r="AJ5156">
            <v>-1.3274884670000001E-2</v>
          </cell>
          <cell r="AK5156">
            <v>-1.2267641100000004E-2</v>
          </cell>
          <cell r="AL5156">
            <v>-5.7500765260000003E-2</v>
          </cell>
          <cell r="AM5156">
            <v>-5.4928356800000001E-2</v>
          </cell>
          <cell r="AN5156">
            <v>-5.8290030389999997E-2</v>
          </cell>
          <cell r="AO5156">
            <v>7.8926512999999421E-4</v>
          </cell>
          <cell r="AP5156">
            <v>3.3616735899999958E-3</v>
          </cell>
          <cell r="AQ5156">
            <v>7.8342627760000005E-2</v>
          </cell>
          <cell r="AR5156">
            <v>7.9349871330000002E-2</v>
          </cell>
          <cell r="AS5156">
            <v>9.1617512430000006E-2</v>
          </cell>
          <cell r="AT5156">
            <v>-1.3274884670000001E-2</v>
          </cell>
          <cell r="AU5156">
            <v>-1.2267641100000004E-2</v>
          </cell>
          <cell r="AV5156">
            <v>-0.11271945379999999</v>
          </cell>
          <cell r="AX5156">
            <v>-0.10295403644999999</v>
          </cell>
          <cell r="AY5156">
            <v>-9.7654173499999997E-3</v>
          </cell>
          <cell r="BA5156">
            <v>-0.10681929754</v>
          </cell>
          <cell r="BB5156">
            <v>-0.10356761698</v>
          </cell>
          <cell r="BC5156">
            <v>-0.10633694285</v>
          </cell>
          <cell r="BD5156">
            <v>-4.8235468999999198E-4</v>
          </cell>
          <cell r="BE5156">
            <v>2.7693258700000056E-3</v>
          </cell>
          <cell r="BF5156">
            <v>0.12966130906000001</v>
          </cell>
          <cell r="BG5156">
            <v>0.15071301692</v>
          </cell>
          <cell r="BH5156">
            <v>4.7099918890000002E-2</v>
          </cell>
          <cell r="BI5156">
            <v>-0.57169543520999999</v>
          </cell>
          <cell r="BJ5156">
            <v>-0.36521757941999999</v>
          </cell>
          <cell r="BK5156">
            <v>-1.66624656464</v>
          </cell>
          <cell r="BL5156">
            <v>-1.5912387155299998</v>
          </cell>
          <cell r="BM5156">
            <v>-5.8540580000000002</v>
          </cell>
          <cell r="BN5156">
            <v>-4.9334519999999999</v>
          </cell>
          <cell r="BO5156">
            <v>0.82225926617999989</v>
          </cell>
          <cell r="BP5156">
            <v>-5.7681661279999998</v>
          </cell>
          <cell r="BQ5156">
            <v>0.91347838572000006</v>
          </cell>
          <cell r="BR5156">
            <v>-0.1047016194</v>
          </cell>
          <cell r="BS5156">
            <v>-9.4766214570000007E-2</v>
          </cell>
          <cell r="BT5156">
            <v>-9.8416469049999997E-2</v>
          </cell>
          <cell r="BU5156">
            <v>-6.2851503500000044E-3</v>
          </cell>
          <cell r="BV5156">
            <v>3.6502544799999898E-3</v>
          </cell>
          <cell r="BW5156">
            <v>0.13237960582</v>
          </cell>
          <cell r="BX5156">
            <v>0.15171584417</v>
          </cell>
          <cell r="BY5156">
            <v>4.144020943E-2</v>
          </cell>
        </row>
        <row r="5157">
          <cell r="F5157" t="str">
            <v>IDN000573409</v>
          </cell>
          <cell r="H5157" t="str">
            <v xml:space="preserve"> </v>
          </cell>
          <cell r="K5157" t="str">
            <v>RDT-LPRP3</v>
          </cell>
          <cell r="L5157" t="str">
            <v>Reksa Dana Terproteksi BNP Paribas Lumina Proteksi Rupiah 3</v>
          </cell>
          <cell r="O5157">
            <v>1.665E-3</v>
          </cell>
          <cell r="Q5157" t="str">
            <v xml:space="preserve"> </v>
          </cell>
          <cell r="W5157" t="str">
            <v>IDR</v>
          </cell>
          <cell r="Y5157">
            <v>46142</v>
          </cell>
          <cell r="Z5157">
            <v>46055</v>
          </cell>
          <cell r="AA5157" t="str">
            <v>April 2026</v>
          </cell>
          <cell r="AB5157">
            <v>1265726989917.99</v>
          </cell>
          <cell r="AE5157">
            <v>1265726989917.99</v>
          </cell>
          <cell r="AG5157">
            <v>3.9587651485029074E-3</v>
          </cell>
          <cell r="AH5157">
            <v>4.0955207953201562E-3</v>
          </cell>
          <cell r="AL5157">
            <v>1.1514871377924951E-2</v>
          </cell>
          <cell r="AM5157">
            <v>1.1911462753694972E-2</v>
          </cell>
          <cell r="AQ5157">
            <v>3.9587651485029074E-3</v>
          </cell>
          <cell r="AR5157">
            <v>4.0955207953201562E-3</v>
          </cell>
        </row>
        <row r="5158">
          <cell r="F5158" t="str">
            <v>SE0022087508</v>
          </cell>
          <cell r="G5158" t="str">
            <v>102948</v>
          </cell>
          <cell r="H5158" t="str">
            <v xml:space="preserve"> </v>
          </cell>
          <cell r="J5158" t="str">
            <v>Share</v>
          </cell>
          <cell r="L5158" t="str">
            <v>Strategi 100 D (distribution - unhedged)</v>
          </cell>
          <cell r="O5158">
            <v>46151</v>
          </cell>
          <cell r="Q5158" t="str">
            <v xml:space="preserve"> </v>
          </cell>
          <cell r="T5158" t="str">
            <v>No BM</v>
          </cell>
          <cell r="U5158" t="str">
            <v>No BM</v>
          </cell>
          <cell r="V5158" t="str">
            <v>No BM</v>
          </cell>
          <cell r="W5158" t="str">
            <v>NOK</v>
          </cell>
          <cell r="Y5158">
            <v>45989</v>
          </cell>
          <cell r="AA5158" t="str">
            <v>November 2025</v>
          </cell>
          <cell r="AD5158">
            <v>376800769</v>
          </cell>
          <cell r="AE5158">
            <v>376800769</v>
          </cell>
          <cell r="AG5158">
            <v>-1.2154432200000001E-2</v>
          </cell>
          <cell r="AH5158">
            <v>-1.2082438799999999E-2</v>
          </cell>
          <cell r="AL5158">
            <v>3.1654123999999999E-2</v>
          </cell>
          <cell r="AM5158">
            <v>3.1898498900000002E-2</v>
          </cell>
          <cell r="BA5158">
            <v>5.4581377399999999E-2</v>
          </cell>
          <cell r="BB5158">
            <v>5.5527888900000003E-2</v>
          </cell>
          <cell r="BF5158">
            <v>0.11217728759999999</v>
          </cell>
          <cell r="BR5158">
            <v>5.1171006400000003E-2</v>
          </cell>
          <cell r="BS5158">
            <v>5.2206701000000001E-2</v>
          </cell>
          <cell r="BW5158">
            <v>0.1181821393</v>
          </cell>
        </row>
        <row r="5159">
          <cell r="F5159" t="str">
            <v>FR0007010632_REP</v>
          </cell>
          <cell r="H5159" t="str">
            <v xml:space="preserve"> </v>
          </cell>
          <cell r="J5159" t="str">
            <v>Share</v>
          </cell>
          <cell r="K5159" t="str">
            <v>CAREP</v>
          </cell>
          <cell r="L5159" t="str">
            <v>OA BNPP LDI Fund</v>
          </cell>
          <cell r="M5159" t="str">
            <v>Classique</v>
          </cell>
          <cell r="N5159" t="str">
            <v>C</v>
          </cell>
          <cell r="Q5159" t="str">
            <v xml:space="preserve"> </v>
          </cell>
          <cell r="R5159" t="str">
            <v>266522</v>
          </cell>
          <cell r="T5159" t="str">
            <v>BM OA BNPP LDI Fund [2954]</v>
          </cell>
          <cell r="U5159" t="str">
            <v>1.5% Block.SPGB 1.45 10/31/2071 (EUR) RI + 2% Block.FRTR 0 1/2 05/25/2072 (EUR) RI + 1.5% Block RAGB 2.1 09/20/2117 (Incl coupon) (EUR) RI + 70% Bloomberg EuroAgg Treasury 10+ Year (EUR) RI + 25% ICE BofA 10+ Year Euro Corporate (EUR) RI</v>
          </cell>
          <cell r="V5159" t="str">
            <v>Other</v>
          </cell>
          <cell r="W5159" t="str">
            <v>EUR</v>
          </cell>
          <cell r="X5159" t="str">
            <v>EUR</v>
          </cell>
          <cell r="Y5159">
            <v>46142</v>
          </cell>
          <cell r="Z5159">
            <v>40927</v>
          </cell>
          <cell r="AA5159" t="str">
            <v>April 2026</v>
          </cell>
          <cell r="AB5159">
            <v>4180.2299999999996</v>
          </cell>
          <cell r="AD5159">
            <v>288745621.85000002</v>
          </cell>
          <cell r="AE5159">
            <v>288745621.85000002</v>
          </cell>
          <cell r="AF5159" t="str">
            <v>288745621.85</v>
          </cell>
          <cell r="AG5159">
            <v>2.4892981800000002E-3</v>
          </cell>
          <cell r="AH5159">
            <v>2.8106456400000001E-3</v>
          </cell>
          <cell r="AI5159">
            <v>3.8434433310000002E-2</v>
          </cell>
          <cell r="AJ5159">
            <v>-3.594513513E-2</v>
          </cell>
          <cell r="AK5159">
            <v>-3.5623787670000004E-2</v>
          </cell>
          <cell r="AL5159">
            <v>-1.0622208649999999E-2</v>
          </cell>
          <cell r="AM5159">
            <v>-9.6716921800000001E-3</v>
          </cell>
          <cell r="AN5159">
            <v>-1.226376958E-2</v>
          </cell>
          <cell r="AO5159">
            <v>1.6415609300000009E-3</v>
          </cell>
          <cell r="AP5159">
            <v>2.5920774000000001E-3</v>
          </cell>
          <cell r="AQ5159">
            <v>2.4892981800000002E-3</v>
          </cell>
          <cell r="AR5159">
            <v>2.8106456400000001E-3</v>
          </cell>
          <cell r="AS5159">
            <v>3.6844957699999998E-3</v>
          </cell>
          <cell r="AT5159">
            <v>-1.1951975899999997E-3</v>
          </cell>
          <cell r="AU5159">
            <v>-8.7385012999999971E-4</v>
          </cell>
          <cell r="AV5159">
            <v>5.9680947599999997E-3</v>
          </cell>
          <cell r="AX5159">
            <v>3.1016928060000001E-2</v>
          </cell>
          <cell r="AY5159">
            <v>-2.50488333E-2</v>
          </cell>
          <cell r="BA5159">
            <v>2.0279162099999999E-3</v>
          </cell>
          <cell r="BB5159">
            <v>3.3112010100000001E-3</v>
          </cell>
          <cell r="BC5159">
            <v>2.8435839189999999E-2</v>
          </cell>
          <cell r="BD5159">
            <v>-2.6407922979999998E-2</v>
          </cell>
          <cell r="BE5159">
            <v>-2.5124638179999999E-2</v>
          </cell>
          <cell r="BF5159">
            <v>5.0413973129999998E-2</v>
          </cell>
          <cell r="BG5159">
            <v>5.5842720030000001E-2</v>
          </cell>
          <cell r="BH5159">
            <v>2.8527514659999999E-2</v>
          </cell>
          <cell r="BI5159">
            <v>-1.6893341743799999</v>
          </cell>
          <cell r="BJ5159">
            <v>-1.54810784938</v>
          </cell>
          <cell r="BK5159">
            <v>0.55010375250999999</v>
          </cell>
          <cell r="BL5159">
            <v>0.62995299596999998</v>
          </cell>
          <cell r="BM5159">
            <v>-3.1919169999999997</v>
          </cell>
          <cell r="BN5159">
            <v>-2.7834029999999998</v>
          </cell>
          <cell r="BO5159">
            <v>0.77560092878000009</v>
          </cell>
          <cell r="BP5159">
            <v>-2.4535626380000002</v>
          </cell>
          <cell r="BQ5159">
            <v>0.73808761504000009</v>
          </cell>
          <cell r="BR5159">
            <v>8.6844672710000001E-2</v>
          </cell>
          <cell r="BS5159">
            <v>9.1081426559999998E-2</v>
          </cell>
          <cell r="BT5159">
            <v>0.11437141423</v>
          </cell>
          <cell r="BU5159">
            <v>-2.7526741519999995E-2</v>
          </cell>
          <cell r="BV5159">
            <v>-2.3289987669999998E-2</v>
          </cell>
          <cell r="BW5159">
            <v>4.6708396720000003E-2</v>
          </cell>
          <cell r="BX5159">
            <v>5.0477972289999999E-2</v>
          </cell>
          <cell r="BY5159">
            <v>2.5021942299999999E-2</v>
          </cell>
        </row>
        <row r="5160">
          <cell r="F5160" t="str">
            <v>NO0010089402</v>
          </cell>
          <cell r="G5160" t="str">
            <v>10498</v>
          </cell>
          <cell r="H5160" t="str">
            <v xml:space="preserve"> </v>
          </cell>
          <cell r="J5160" t="str">
            <v>Share</v>
          </cell>
          <cell r="L5160" t="str">
            <v>Alfred Berg Norge R (NOK)</v>
          </cell>
          <cell r="O5160">
            <v>120</v>
          </cell>
          <cell r="P5160" t="str">
            <v>N</v>
          </cell>
          <cell r="Q5160" t="str">
            <v xml:space="preserve"> </v>
          </cell>
          <cell r="T5160" t="str">
            <v>No BM</v>
          </cell>
          <cell r="U5160" t="str">
            <v>No BM</v>
          </cell>
          <cell r="V5160" t="str">
            <v>No BM</v>
          </cell>
          <cell r="W5160" t="str">
            <v>NOK</v>
          </cell>
          <cell r="Y5160">
            <v>45989</v>
          </cell>
          <cell r="Z5160">
            <v>41393</v>
          </cell>
          <cell r="AA5160" t="str">
            <v>November 2025</v>
          </cell>
          <cell r="AD5160">
            <v>3918429255</v>
          </cell>
          <cell r="AE5160">
            <v>3918429255</v>
          </cell>
          <cell r="AG5160">
            <v>6.0597523000000004E-3</v>
          </cell>
          <cell r="AH5160">
            <v>6.9862765999999998E-3</v>
          </cell>
          <cell r="AI5160">
            <v>-3.0291008000000001E-3</v>
          </cell>
          <cell r="AJ5160">
            <v>9.0888531000000005E-3</v>
          </cell>
          <cell r="AK5160">
            <v>1.0015377400000001E-2</v>
          </cell>
          <cell r="AL5160">
            <v>-2.4558626699999999E-2</v>
          </cell>
          <cell r="AM5160">
            <v>-2.1636039400000001E-2</v>
          </cell>
          <cell r="AN5160">
            <v>-2.43433459E-2</v>
          </cell>
          <cell r="AO5160">
            <v>-2.1528079999999852E-4</v>
          </cell>
          <cell r="AP5160">
            <v>2.7073064999999993E-3</v>
          </cell>
          <cell r="BA5160">
            <v>0.1315708032</v>
          </cell>
          <cell r="BB5160">
            <v>0.14398922710000001</v>
          </cell>
          <cell r="BC5160">
            <v>0.1462498099</v>
          </cell>
          <cell r="BD5160">
            <v>-1.4679006699999997E-2</v>
          </cell>
          <cell r="BE5160">
            <v>-2.2605827999999939E-3</v>
          </cell>
          <cell r="BF5160">
            <v>0.157110574</v>
          </cell>
          <cell r="BG5160">
            <v>0.1599363999</v>
          </cell>
          <cell r="BH5160">
            <v>2.0396787100000001E-2</v>
          </cell>
          <cell r="BI5160">
            <v>45.21856434</v>
          </cell>
          <cell r="BJ5160">
            <v>103.97157378999999</v>
          </cell>
          <cell r="BR5160">
            <v>0.1139669843</v>
          </cell>
          <cell r="BS5160">
            <v>0.12737760940000001</v>
          </cell>
          <cell r="BT5160">
            <v>0.12308281660000001</v>
          </cell>
          <cell r="BU5160">
            <v>-9.1158323000000013E-3</v>
          </cell>
          <cell r="BV5160">
            <v>4.2947928000000024E-3</v>
          </cell>
          <cell r="BW5160">
            <v>0.15190835359999999</v>
          </cell>
          <cell r="BX5160">
            <v>0.1545372683</v>
          </cell>
          <cell r="BY5160">
            <v>1.94537192E-2</v>
          </cell>
        </row>
        <row r="5161">
          <cell r="F5161" t="str">
            <v>TRYOYAE00042</v>
          </cell>
          <cell r="H5161" t="str">
            <v xml:space="preserve"> </v>
          </cell>
          <cell r="L5161" t="str">
            <v>Zurich Yaşam Ve Emeklilik Variable Pension Fund</v>
          </cell>
          <cell r="Q5161" t="str">
            <v xml:space="preserve"> </v>
          </cell>
          <cell r="T5161" t="str">
            <v>%11 BIST-KYD DİBS 182 Gün + %30 BIST-KYD Eurobond EUR (TL) + %30 BIST-KYD Eurobond USD (TL) + %10 BIST-KYD Repo (Brüt) + %19 BIST-KYD 1 Aylık Mevduat USD (TL)</v>
          </cell>
          <cell r="U5161" t="str">
            <v>%11 BIST-KYD DİBS 182 Gün + %30 BIST-KYD Eurobond EUR (TL) + %30 BIST-KYD Eurobond USD (TL) + %10 BIST-KYD Repo (Brüt) + %19 BIST-KYD 1 Aylık Mevduat USD (TL)</v>
          </cell>
          <cell r="W5161" t="str">
            <v>TRL</v>
          </cell>
          <cell r="Y5161">
            <v>46142</v>
          </cell>
          <cell r="Z5161">
            <v>37918</v>
          </cell>
          <cell r="AA5161" t="str">
            <v>April 2026</v>
          </cell>
          <cell r="AB5161">
            <v>2845538292.4699998</v>
          </cell>
          <cell r="AD5161">
            <v>2845538292.4699998</v>
          </cell>
          <cell r="AE5161">
            <v>2845538292.4699998</v>
          </cell>
          <cell r="AH5161">
            <v>4.030702941371378E-2</v>
          </cell>
          <cell r="AI5161">
            <v>3.6158167773683303E-2</v>
          </cell>
          <cell r="AK5161">
            <v>4.1488616400304767E-3</v>
          </cell>
          <cell r="AM5161">
            <v>4.1497297147867762E-2</v>
          </cell>
          <cell r="AN5161">
            <v>3.6289062399236904E-2</v>
          </cell>
          <cell r="AP5161">
            <v>5.2082347486308578E-3</v>
          </cell>
          <cell r="AR5161">
            <v>4.030702941371378E-2</v>
          </cell>
          <cell r="AS5161">
            <v>3.6158167773683303E-2</v>
          </cell>
          <cell r="AU5161">
            <v>4.1488616400304767E-3</v>
          </cell>
          <cell r="AW5161">
            <v>0.11753745786113035</v>
          </cell>
          <cell r="AX5161">
            <v>0.1061545493732028</v>
          </cell>
          <cell r="AZ5161">
            <v>1.1382908487927543E-2</v>
          </cell>
          <cell r="BB5161">
            <v>6.5810791601129459E-2</v>
          </cell>
          <cell r="BC5161">
            <v>5.6654500515316952E-2</v>
          </cell>
          <cell r="BE5161">
            <v>9.1562910858125068E-3</v>
          </cell>
          <cell r="BS5161">
            <v>0.34197467984987506</v>
          </cell>
          <cell r="BT5161">
            <v>0.30205179800018844</v>
          </cell>
          <cell r="BV5161">
            <v>3.992288184968662E-2</v>
          </cell>
        </row>
        <row r="5162">
          <cell r="F5162" t="str">
            <v>IDN000060209</v>
          </cell>
          <cell r="H5162" t="str">
            <v xml:space="preserve"> </v>
          </cell>
          <cell r="K5162" t="str">
            <v>RDEQ-SOLAR</v>
          </cell>
          <cell r="L5162" t="str">
            <v>Reksa Dana BNP Paribas Solaris</v>
          </cell>
          <cell r="O5162">
            <v>2.91375E-2</v>
          </cell>
          <cell r="Q5162" t="str">
            <v xml:space="preserve"> </v>
          </cell>
          <cell r="T5162" t="str">
            <v>BSF9ST</v>
          </cell>
          <cell r="U5162" t="str">
            <v>BSF9ST</v>
          </cell>
          <cell r="W5162" t="str">
            <v>IDR</v>
          </cell>
          <cell r="Y5162">
            <v>46142</v>
          </cell>
          <cell r="Z5162">
            <v>39583</v>
          </cell>
          <cell r="AA5162" t="str">
            <v>April 2026</v>
          </cell>
          <cell r="AB5162">
            <v>344596280033.77002</v>
          </cell>
          <cell r="AE5162">
            <v>344596280033.77002</v>
          </cell>
          <cell r="AG5162">
            <v>5.2483110971210056E-2</v>
          </cell>
          <cell r="AH5162">
            <v>5.4876334790511905E-2</v>
          </cell>
          <cell r="AI5162">
            <v>1.4818496652762247E-2</v>
          </cell>
          <cell r="AJ5162">
            <v>3.7664614318447809E-2</v>
          </cell>
          <cell r="AK5162">
            <v>4.0057838137749657E-2</v>
          </cell>
          <cell r="AL5162">
            <v>-3.9578856659909012E-2</v>
          </cell>
          <cell r="AM5162">
            <v>-3.2399185202003467E-2</v>
          </cell>
          <cell r="AN5162">
            <v>-6.1008286022869007E-2</v>
          </cell>
          <cell r="AO5162">
            <v>2.1429429362959995E-2</v>
          </cell>
          <cell r="AP5162">
            <v>2.8609100820865541E-2</v>
          </cell>
          <cell r="AQ5162">
            <v>5.2483110971210056E-2</v>
          </cell>
          <cell r="AR5162">
            <v>5.4876334790511905E-2</v>
          </cell>
          <cell r="AS5162">
            <v>1.4818496652762247E-2</v>
          </cell>
          <cell r="AT5162">
            <v>3.7664614318447809E-2</v>
          </cell>
          <cell r="AU5162">
            <v>4.0057838137749657E-2</v>
          </cell>
          <cell r="AV5162">
            <v>-2.3208256318926646E-2</v>
          </cell>
          <cell r="AW5162">
            <v>-8.7691392758054935E-3</v>
          </cell>
          <cell r="AX5162">
            <v>-4.1743388570044671E-2</v>
          </cell>
          <cell r="AY5162">
            <v>1.8535132251118025E-2</v>
          </cell>
          <cell r="AZ5162">
            <v>3.2974249294239179E-2</v>
          </cell>
          <cell r="BA5162">
            <v>-7.9369155012352088E-3</v>
          </cell>
          <cell r="BB5162">
            <v>1.7157539032822461E-3</v>
          </cell>
          <cell r="BC5162">
            <v>-8.1435082541432391E-2</v>
          </cell>
          <cell r="BD5162">
            <v>7.3498167040197182E-2</v>
          </cell>
          <cell r="BE5162">
            <v>8.3150836444714632E-2</v>
          </cell>
          <cell r="BF5162">
            <v>0.26366008285097936</v>
          </cell>
          <cell r="BG5162">
            <v>0.14285885404999943</v>
          </cell>
          <cell r="BH5162">
            <v>0.17179172962085815</v>
          </cell>
          <cell r="BI5162">
            <v>-8.0736481678584694E-3</v>
          </cell>
          <cell r="BJ5162">
            <v>5.3413509427194094E-3</v>
          </cell>
          <cell r="BR5162">
            <v>0.12660778736060441</v>
          </cell>
          <cell r="BS5162">
            <v>0.1557253438287769</v>
          </cell>
          <cell r="BT5162">
            <v>0.17519834815643209</v>
          </cell>
          <cell r="BU5162">
            <v>-4.8590560795827686E-2</v>
          </cell>
          <cell r="BV5162">
            <v>-1.9473004327655197E-2</v>
          </cell>
          <cell r="BW5162">
            <v>0.2428847397146395</v>
          </cell>
          <cell r="BX5162">
            <v>0.16156245077160664</v>
          </cell>
          <cell r="BY5162">
            <v>0.15041549090901596</v>
          </cell>
        </row>
        <row r="5163">
          <cell r="F5163" t="str">
            <v>NO0013177352</v>
          </cell>
          <cell r="G5163" t="str">
            <v>102701</v>
          </cell>
          <cell r="H5163" t="str">
            <v xml:space="preserve"> </v>
          </cell>
          <cell r="J5163" t="str">
            <v>Share</v>
          </cell>
          <cell r="L5163" t="str">
            <v>Alfred Berg Norge I2 (NOK)</v>
          </cell>
          <cell r="O5163">
            <v>50</v>
          </cell>
          <cell r="P5163" t="str">
            <v>N</v>
          </cell>
          <cell r="Q5163" t="str">
            <v xml:space="preserve"> </v>
          </cell>
          <cell r="T5163" t="str">
            <v>No BM</v>
          </cell>
          <cell r="U5163" t="str">
            <v>No BM</v>
          </cell>
          <cell r="V5163" t="str">
            <v>No BM</v>
          </cell>
          <cell r="W5163" t="str">
            <v>NOK</v>
          </cell>
          <cell r="Y5163">
            <v>45989</v>
          </cell>
          <cell r="AA5163" t="str">
            <v>November 2025</v>
          </cell>
          <cell r="AD5163">
            <v>3279616762</v>
          </cell>
          <cell r="AE5163">
            <v>3279616762</v>
          </cell>
          <cell r="AG5163">
            <v>6.5998704E-3</v>
          </cell>
          <cell r="AH5163">
            <v>6.9860327000000003E-3</v>
          </cell>
          <cell r="AI5163">
            <v>-3.0291008000000001E-3</v>
          </cell>
          <cell r="AJ5163">
            <v>9.6289711999999993E-3</v>
          </cell>
          <cell r="AK5163">
            <v>1.00151335E-2</v>
          </cell>
          <cell r="AL5163">
            <v>-2.2856572799999999E-2</v>
          </cell>
          <cell r="AM5163">
            <v>-2.16377458E-2</v>
          </cell>
          <cell r="AN5163">
            <v>-2.43433459E-2</v>
          </cell>
          <cell r="AO5163">
            <v>1.4867731000000016E-3</v>
          </cell>
          <cell r="AP5163">
            <v>2.7056001000000003E-3</v>
          </cell>
          <cell r="BA5163">
            <v>0.13879951300000001</v>
          </cell>
          <cell r="BB5163">
            <v>0.14399043619999999</v>
          </cell>
          <cell r="BC5163">
            <v>0.1462498099</v>
          </cell>
          <cell r="BD5163">
            <v>-7.4502968999999863E-3</v>
          </cell>
          <cell r="BE5163">
            <v>-2.2593737000000114E-3</v>
          </cell>
          <cell r="BF5163">
            <v>0.1571313312</v>
          </cell>
          <cell r="BG5163">
            <v>0.1599363999</v>
          </cell>
          <cell r="BH5163">
            <v>2.0395385700000001E-2</v>
          </cell>
          <cell r="BI5163">
            <v>69.133144310000006</v>
          </cell>
          <cell r="BJ5163">
            <v>103.95895635000001</v>
          </cell>
          <cell r="BR5163">
            <v>0.1217702203</v>
          </cell>
          <cell r="BS5163">
            <v>0.12737759670000001</v>
          </cell>
          <cell r="BT5163">
            <v>0.12308281660000001</v>
          </cell>
          <cell r="BU5163">
            <v>-1.3125963000000102E-3</v>
          </cell>
          <cell r="BV5163">
            <v>4.2947801000000063E-3</v>
          </cell>
          <cell r="BW5163">
            <v>0.15197617529999999</v>
          </cell>
          <cell r="BX5163">
            <v>0.1545372683</v>
          </cell>
          <cell r="BY5163">
            <v>1.9420140200000002E-2</v>
          </cell>
        </row>
        <row r="5164">
          <cell r="F5164" t="str">
            <v>SE0023467592</v>
          </cell>
          <cell r="G5164" t="str">
            <v>104107</v>
          </cell>
          <cell r="H5164" t="str">
            <v xml:space="preserve"> </v>
          </cell>
          <cell r="J5164" t="str">
            <v>Share</v>
          </cell>
          <cell r="L5164" t="str">
            <v>Alfred Berg Nordic Investment Grade I (NOK)</v>
          </cell>
          <cell r="O5164">
            <v>30</v>
          </cell>
          <cell r="P5164" t="str">
            <v>Y</v>
          </cell>
          <cell r="Q5164" t="str">
            <v xml:space="preserve"> </v>
          </cell>
          <cell r="T5164" t="str">
            <v>No BM</v>
          </cell>
          <cell r="U5164" t="str">
            <v>No BM</v>
          </cell>
          <cell r="V5164" t="str">
            <v>No BM</v>
          </cell>
          <cell r="W5164" t="str">
            <v>NOK</v>
          </cell>
          <cell r="Y5164">
            <v>45989</v>
          </cell>
          <cell r="AA5164" t="str">
            <v>November 2025</v>
          </cell>
          <cell r="AD5164">
            <v>6731313415</v>
          </cell>
          <cell r="AE5164">
            <v>6731313415</v>
          </cell>
          <cell r="AG5164">
            <v>3.4677430000000001E-3</v>
          </cell>
          <cell r="AH5164">
            <v>3.6987028000000002E-3</v>
          </cell>
          <cell r="AL5164">
            <v>1.54611388E-2</v>
          </cell>
          <cell r="BA5164">
            <v>6.2467659199999997E-2</v>
          </cell>
          <cell r="BF5164">
            <v>1.3875440100000001E-2</v>
          </cell>
          <cell r="BR5164">
            <v>6.7604927100000003E-2</v>
          </cell>
          <cell r="BW5164">
            <v>1.2175343599999999E-2</v>
          </cell>
        </row>
        <row r="5165">
          <cell r="F5165" t="str">
            <v>FR0010710376</v>
          </cell>
          <cell r="G5165" t="str">
            <v>8793</v>
          </cell>
          <cell r="H5165" t="str">
            <v xml:space="preserve"> </v>
          </cell>
          <cell r="J5165" t="str">
            <v>Share</v>
          </cell>
          <cell r="L5165" t="str">
            <v>SCAO</v>
          </cell>
          <cell r="M5165" t="str">
            <v>Classique</v>
          </cell>
          <cell r="N5165" t="str">
            <v>C</v>
          </cell>
          <cell r="P5165" t="str">
            <v>N</v>
          </cell>
          <cell r="Q5165" t="str">
            <v xml:space="preserve"> </v>
          </cell>
          <cell r="T5165" t="str">
            <v>No BM</v>
          </cell>
          <cell r="U5165" t="str">
            <v>No BM</v>
          </cell>
          <cell r="V5165" t="str">
            <v>No BM</v>
          </cell>
          <cell r="W5165" t="str">
            <v>EUR</v>
          </cell>
          <cell r="X5165" t="str">
            <v>EUR</v>
          </cell>
          <cell r="Y5165">
            <v>46112</v>
          </cell>
          <cell r="Z5165">
            <v>39822</v>
          </cell>
          <cell r="AA5165" t="str">
            <v>March 2026</v>
          </cell>
          <cell r="AB5165">
            <v>1E-4</v>
          </cell>
          <cell r="AD5165">
            <v>22.63</v>
          </cell>
          <cell r="AE5165">
            <v>22.63</v>
          </cell>
          <cell r="AF5165" t="str">
            <v>22.63</v>
          </cell>
          <cell r="AL5165">
            <v>0</v>
          </cell>
          <cell r="AM5165">
            <v>0</v>
          </cell>
          <cell r="AQ5165">
            <v>0</v>
          </cell>
          <cell r="AR5165">
            <v>0</v>
          </cell>
          <cell r="AV5165">
            <v>0</v>
          </cell>
          <cell r="BA5165">
            <v>0</v>
          </cell>
          <cell r="BB5165">
            <v>0</v>
          </cell>
          <cell r="BR5165">
            <v>0</v>
          </cell>
          <cell r="BS5165">
            <v>0</v>
          </cell>
        </row>
        <row r="5166">
          <cell r="F5166" t="str">
            <v>LU2654771430</v>
          </cell>
          <cell r="G5166" t="str">
            <v>102777</v>
          </cell>
          <cell r="H5166" t="str">
            <v xml:space="preserve"> </v>
          </cell>
          <cell r="J5166" t="str">
            <v>Share</v>
          </cell>
          <cell r="K5166" t="str">
            <v>QCAAL</v>
          </cell>
          <cell r="L5166" t="str">
            <v>THEAM QUANT- CROSS ASSET ALTERNATIVES</v>
          </cell>
          <cell r="M5166" t="str">
            <v>C</v>
          </cell>
          <cell r="N5166" t="str">
            <v>C</v>
          </cell>
          <cell r="P5166" t="str">
            <v>N</v>
          </cell>
          <cell r="Q5166" t="str">
            <v xml:space="preserve"> </v>
          </cell>
          <cell r="R5166" t="str">
            <v>266146</v>
          </cell>
          <cell r="T5166" t="str">
            <v>BM THEAM QUANT- CROSS ASSET ALTERNATIVES [44729]</v>
          </cell>
          <cell r="U5166" t="str">
            <v>Strategy Cross Asset Alternatives (EUR) ER</v>
          </cell>
          <cell r="V5166" t="str">
            <v>Management Benchmark</v>
          </cell>
          <cell r="W5166" t="str">
            <v>EUR</v>
          </cell>
          <cell r="X5166" t="str">
            <v>EUR</v>
          </cell>
          <cell r="Y5166">
            <v>45989</v>
          </cell>
          <cell r="Z5166">
            <v>45498</v>
          </cell>
          <cell r="AA5166" t="str">
            <v>November 2025</v>
          </cell>
          <cell r="AB5166">
            <v>87.51</v>
          </cell>
          <cell r="AD5166">
            <v>1312627.67</v>
          </cell>
          <cell r="AE5166">
            <v>4413388.92</v>
          </cell>
          <cell r="AG5166">
            <v>-2.2671431759999999E-2</v>
          </cell>
          <cell r="AH5166">
            <v>-2.1515987380000001E-2</v>
          </cell>
          <cell r="AI5166">
            <v>-2.3290389630000002E-2</v>
          </cell>
          <cell r="AJ5166">
            <v>6.1895787000000244E-4</v>
          </cell>
          <cell r="AK5166">
            <v>1.7744022500000012E-3</v>
          </cell>
          <cell r="AL5166">
            <v>-3.3465871440000003E-2</v>
          </cell>
          <cell r="AM5166">
            <v>-2.9749020599999999E-2</v>
          </cell>
          <cell r="AN5166">
            <v>-3.5229414459999997E-2</v>
          </cell>
          <cell r="AO5166">
            <v>1.7635430199999941E-3</v>
          </cell>
          <cell r="AP5166">
            <v>5.4803938599999984E-3</v>
          </cell>
          <cell r="AQ5166">
            <v>-2.3216876880000001E-2</v>
          </cell>
          <cell r="AR5166">
            <v>-2.0782909740000001E-2</v>
          </cell>
          <cell r="AS5166">
            <v>-2.4523175259999998E-2</v>
          </cell>
          <cell r="AT5166">
            <v>1.3062983799999976E-3</v>
          </cell>
          <cell r="AU5166">
            <v>3.7402655199999975E-3</v>
          </cell>
          <cell r="AV5166">
            <v>-2.636849132E-2</v>
          </cell>
          <cell r="AX5166">
            <v>-3.0074235389999999E-2</v>
          </cell>
          <cell r="AY5166">
            <v>3.7057440699999993E-3</v>
          </cell>
          <cell r="BA5166">
            <v>-0.10246153846</v>
          </cell>
          <cell r="BB5166">
            <v>-8.9808784890000007E-2</v>
          </cell>
          <cell r="BC5166">
            <v>-0.11148586094</v>
          </cell>
          <cell r="BD5166">
            <v>9.0243224799999994E-3</v>
          </cell>
          <cell r="BE5166">
            <v>2.1677076049999994E-2</v>
          </cell>
          <cell r="BF5166">
            <v>8.1883271150000006E-2</v>
          </cell>
          <cell r="BG5166">
            <v>8.2643771369999994E-2</v>
          </cell>
          <cell r="BH5166">
            <v>1.91408968E-3</v>
          </cell>
          <cell r="BI5166">
            <v>4.2753023843800007</v>
          </cell>
          <cell r="BJ5166">
            <v>11.461330497860001</v>
          </cell>
          <cell r="BK5166">
            <v>-1.1501916678499999</v>
          </cell>
          <cell r="BL5166">
            <v>-0.97038623469000007</v>
          </cell>
          <cell r="BM5166">
            <v>0.70288099999999998</v>
          </cell>
          <cell r="BN5166">
            <v>2.1455609999999998</v>
          </cell>
          <cell r="BO5166">
            <v>0.99057175265999997</v>
          </cell>
          <cell r="BP5166">
            <v>0.78471223800000001</v>
          </cell>
          <cell r="BQ5166">
            <v>0.99954365359999997</v>
          </cell>
          <cell r="BR5166">
            <v>-9.7648999789999996E-2</v>
          </cell>
          <cell r="BS5166">
            <v>-8.3693898520000004E-2</v>
          </cell>
          <cell r="BT5166">
            <v>-0.10862376415</v>
          </cell>
          <cell r="BU5166">
            <v>1.097476436E-2</v>
          </cell>
          <cell r="BV5166">
            <v>2.4929865629999992E-2</v>
          </cell>
          <cell r="BW5166">
            <v>7.5709349600000003E-2</v>
          </cell>
          <cell r="BX5166">
            <v>7.633998233E-2</v>
          </cell>
          <cell r="BY5166">
            <v>1.8662440199999999E-3</v>
          </cell>
        </row>
        <row r="5167">
          <cell r="F5167" t="str">
            <v>QS0413477ATT</v>
          </cell>
          <cell r="H5167" t="str">
            <v xml:space="preserve"> </v>
          </cell>
          <cell r="J5167" t="str">
            <v>Share</v>
          </cell>
          <cell r="Q5167" t="str">
            <v xml:space="preserve"> </v>
          </cell>
          <cell r="R5167" t="str">
            <v>262000</v>
          </cell>
          <cell r="T5167" t="str">
            <v>BM KLESIA PREVOYANCE [43078]</v>
          </cell>
          <cell r="U5167" t="str">
            <v>Bloomberg Euro Aggregate 5-7 Years (EUR) RI</v>
          </cell>
          <cell r="V5167" t="str">
            <v>Other</v>
          </cell>
          <cell r="W5167" t="str">
            <v>EUR</v>
          </cell>
          <cell r="X5167" t="str">
            <v>EUR</v>
          </cell>
          <cell r="Y5167">
            <v>46142</v>
          </cell>
          <cell r="Z5167">
            <v>43291</v>
          </cell>
          <cell r="AA5167" t="str">
            <v>April 2026</v>
          </cell>
          <cell r="AB5167">
            <v>123.57</v>
          </cell>
          <cell r="AD5167">
            <v>1112142769.8199999</v>
          </cell>
          <cell r="AE5167">
            <v>1112142769.8199999</v>
          </cell>
          <cell r="AF5167" t="str">
            <v>1112142769.82</v>
          </cell>
          <cell r="AG5167">
            <v>1.1459441759999999E-2</v>
          </cell>
          <cell r="AH5167">
            <v>1.1459441759999999E-2</v>
          </cell>
          <cell r="AI5167">
            <v>1.1592518830000001E-2</v>
          </cell>
          <cell r="AJ5167">
            <v>-1.3307707000000113E-4</v>
          </cell>
          <cell r="AK5167">
            <v>-1.3307707000000113E-4</v>
          </cell>
          <cell r="AL5167">
            <v>-8.6642599299999994E-3</v>
          </cell>
          <cell r="AM5167">
            <v>-8.6642599299999994E-3</v>
          </cell>
          <cell r="AN5167">
            <v>-1.0708045479999999E-2</v>
          </cell>
          <cell r="AO5167">
            <v>2.0437855499999998E-3</v>
          </cell>
          <cell r="AP5167">
            <v>2.0437855499999998E-3</v>
          </cell>
          <cell r="AQ5167">
            <v>1.1459441759999999E-2</v>
          </cell>
          <cell r="AR5167">
            <v>1.1459441759999999E-2</v>
          </cell>
          <cell r="AS5167">
            <v>1.1592518830000001E-2</v>
          </cell>
          <cell r="AT5167">
            <v>-1.3307707000000113E-4</v>
          </cell>
          <cell r="AU5167">
            <v>-1.3307707000000113E-4</v>
          </cell>
          <cell r="AV5167">
            <v>-3.70878013E-3</v>
          </cell>
          <cell r="AX5167">
            <v>-7.2981831400000001E-3</v>
          </cell>
          <cell r="AY5167">
            <v>3.5894030100000001E-3</v>
          </cell>
          <cell r="BA5167">
            <v>8.0991334000000005E-4</v>
          </cell>
          <cell r="BB5167">
            <v>8.0991334000000005E-4</v>
          </cell>
          <cell r="BC5167">
            <v>-1.4167669599999999E-3</v>
          </cell>
          <cell r="BD5167">
            <v>2.2266803000000001E-3</v>
          </cell>
          <cell r="BE5167">
            <v>2.2266803000000001E-3</v>
          </cell>
          <cell r="BF5167">
            <v>3.0533102440000001E-2</v>
          </cell>
          <cell r="BG5167">
            <v>2.980146857E-2</v>
          </cell>
          <cell r="BH5167">
            <v>5.9983428099999996E-3</v>
          </cell>
          <cell r="BI5167">
            <v>1.19917534532</v>
          </cell>
          <cell r="BJ5167">
            <v>1.19917534532</v>
          </cell>
          <cell r="BK5167">
            <v>-0.15436511897999999</v>
          </cell>
          <cell r="BL5167">
            <v>-0.15436511897999999</v>
          </cell>
          <cell r="BM5167">
            <v>0.73631599999999997</v>
          </cell>
          <cell r="BN5167">
            <v>0.73631599999999997</v>
          </cell>
          <cell r="BO5167">
            <v>1.00459347938</v>
          </cell>
          <cell r="BP5167">
            <v>0.65020484699999992</v>
          </cell>
          <cell r="BQ5167">
            <v>0.96142225742999998</v>
          </cell>
          <cell r="BR5167">
            <v>3.1555221639999999E-2</v>
          </cell>
          <cell r="BS5167">
            <v>3.1555221639999999E-2</v>
          </cell>
          <cell r="BT5167">
            <v>2.22386566E-2</v>
          </cell>
          <cell r="BU5167">
            <v>9.3165650399999987E-3</v>
          </cell>
          <cell r="BV5167">
            <v>9.3165650399999987E-3</v>
          </cell>
          <cell r="BW5167">
            <v>2.7204839809999999E-2</v>
          </cell>
          <cell r="BX5167">
            <v>2.6724571539999999E-2</v>
          </cell>
          <cell r="BY5167">
            <v>6.0632486900000001E-3</v>
          </cell>
        </row>
        <row r="5168">
          <cell r="F5168" t="str">
            <v>FR001400TPF6</v>
          </cell>
          <cell r="G5168" t="str">
            <v>44052</v>
          </cell>
          <cell r="H5168" t="str">
            <v xml:space="preserve"> </v>
          </cell>
          <cell r="J5168" t="str">
            <v>Share</v>
          </cell>
          <cell r="K5168" t="str">
            <v>MU3133</v>
          </cell>
          <cell r="L5168" t="str">
            <v>MULTIPAR BNP PARIBAS HORIZON 2031-2033</v>
          </cell>
          <cell r="M5168" t="str">
            <v>Classique</v>
          </cell>
          <cell r="N5168" t="str">
            <v>C</v>
          </cell>
          <cell r="P5168" t="str">
            <v>N</v>
          </cell>
          <cell r="Q5168" t="str">
            <v xml:space="preserve"> </v>
          </cell>
          <cell r="R5168" t="str">
            <v>266539</v>
          </cell>
          <cell r="T5168" t="str">
            <v>BM MULTIPAR BNP PARIBAS HORIZON 2031-2033 [43582]</v>
          </cell>
          <cell r="U5168" t="str">
            <v>45.5% Bloomberg Euro Aggregate 1-5 Years (EUR) RI + 21% MSCI AC World (EUR) NR + 14% Bloomberg Euro Aggregate (EUR) RI + 8% Cash Index Euro Short Term Rate (EUR) RI 365 Days + 7% MSCI Europe (EUR) NR + 4.5% ICE BofA Euro High Yield Constrained (EUR) RI</v>
          </cell>
          <cell r="V5168" t="str">
            <v>Official Benchmark</v>
          </cell>
          <cell r="W5168" t="str">
            <v>EUR</v>
          </cell>
          <cell r="X5168" t="str">
            <v>EUR</v>
          </cell>
          <cell r="Y5168">
            <v>46112</v>
          </cell>
          <cell r="Z5168">
            <v>43963</v>
          </cell>
          <cell r="AA5168" t="str">
            <v>March 2026</v>
          </cell>
          <cell r="AB5168">
            <v>11.5983</v>
          </cell>
          <cell r="AD5168">
            <v>15245267.640000001</v>
          </cell>
          <cell r="AE5168">
            <v>96536860.269999996</v>
          </cell>
          <cell r="AF5168" t="str">
            <v>96536860.27</v>
          </cell>
          <cell r="AG5168">
            <v>-3.6109633670000002E-2</v>
          </cell>
          <cell r="AH5168">
            <v>-3.5267348749999997E-2</v>
          </cell>
          <cell r="AI5168">
            <v>-2.712618277E-2</v>
          </cell>
          <cell r="AJ5168">
            <v>-8.9834509000000021E-3</v>
          </cell>
          <cell r="AK5168">
            <v>-8.1411659799999966E-3</v>
          </cell>
          <cell r="AL5168">
            <v>-1.268376563E-2</v>
          </cell>
          <cell r="AM5168">
            <v>-1.0258341250000001E-2</v>
          </cell>
          <cell r="AN5168">
            <v>-7.1945317400000002E-3</v>
          </cell>
          <cell r="AO5168">
            <v>-5.4892338899999995E-3</v>
          </cell>
          <cell r="AP5168">
            <v>-3.0638095100000004E-3</v>
          </cell>
          <cell r="AQ5168">
            <v>-1.268376563E-2</v>
          </cell>
          <cell r="AR5168">
            <v>-1.0258341250000001E-2</v>
          </cell>
          <cell r="AS5168">
            <v>-7.1945317400000002E-3</v>
          </cell>
          <cell r="AT5168">
            <v>-5.4892338899999995E-3</v>
          </cell>
          <cell r="AU5168">
            <v>-3.0638095100000004E-3</v>
          </cell>
          <cell r="AV5168">
            <v>3.5475413800000002E-3</v>
          </cell>
          <cell r="AX5168">
            <v>7.0205049200000001E-3</v>
          </cell>
          <cell r="AY5168">
            <v>-3.4729635399999999E-3</v>
          </cell>
          <cell r="BA5168">
            <v>-1.268376563E-2</v>
          </cell>
          <cell r="BB5168">
            <v>-1.0258341250000001E-2</v>
          </cell>
          <cell r="BC5168">
            <v>-7.1945317400000002E-3</v>
          </cell>
          <cell r="BD5168">
            <v>-5.4892338899999995E-3</v>
          </cell>
          <cell r="BE5168">
            <v>-3.0638095100000004E-3</v>
          </cell>
          <cell r="BF5168">
            <v>3.8091481480000002E-2</v>
          </cell>
          <cell r="BG5168">
            <v>3.1264360310000003E-2</v>
          </cell>
          <cell r="BH5168">
            <v>9.91295593E-3</v>
          </cell>
          <cell r="BI5168">
            <v>-0.39962471054999998</v>
          </cell>
          <cell r="BJ5168">
            <v>0.62744452547999996</v>
          </cell>
          <cell r="BK5168">
            <v>0.20478162034</v>
          </cell>
          <cell r="BL5168">
            <v>0.47204730481999996</v>
          </cell>
          <cell r="BM5168">
            <v>-0.62773000000000001</v>
          </cell>
          <cell r="BN5168">
            <v>0.40084900000000001</v>
          </cell>
          <cell r="BO5168">
            <v>1.19214352653</v>
          </cell>
          <cell r="BP5168">
            <v>-0.98870193800000006</v>
          </cell>
          <cell r="BQ5168">
            <v>0.95741550472000003</v>
          </cell>
          <cell r="BR5168">
            <v>4.7250564330000001E-2</v>
          </cell>
          <cell r="BS5168">
            <v>5.7718880680000001E-2</v>
          </cell>
          <cell r="BW5168">
            <v>6.151615857E-2</v>
          </cell>
        </row>
        <row r="5169">
          <cell r="F5169" t="str">
            <v>NO0010907363</v>
          </cell>
          <cell r="G5169" t="str">
            <v>101115</v>
          </cell>
          <cell r="H5169" t="str">
            <v xml:space="preserve"> </v>
          </cell>
          <cell r="J5169" t="str">
            <v>Share</v>
          </cell>
          <cell r="L5169" t="str">
            <v>Alfred Berg Global C (NOK)</v>
          </cell>
          <cell r="O5169">
            <v>50</v>
          </cell>
          <cell r="P5169" t="str">
            <v>N</v>
          </cell>
          <cell r="Q5169" t="str">
            <v xml:space="preserve"> </v>
          </cell>
          <cell r="T5169" t="str">
            <v>No BM</v>
          </cell>
          <cell r="U5169" t="str">
            <v>No BM</v>
          </cell>
          <cell r="V5169" t="str">
            <v>No BM</v>
          </cell>
          <cell r="W5169" t="str">
            <v>NOK</v>
          </cell>
          <cell r="Y5169">
            <v>45989</v>
          </cell>
          <cell r="AA5169" t="str">
            <v>November 2025</v>
          </cell>
          <cell r="AD5169">
            <v>336113492</v>
          </cell>
          <cell r="AE5169">
            <v>336113492</v>
          </cell>
          <cell r="AG5169">
            <v>1.19970819E-2</v>
          </cell>
          <cell r="AH5169">
            <v>1.14751114E-2</v>
          </cell>
          <cell r="AI5169">
            <v>2.3736782999999998E-3</v>
          </cell>
          <cell r="AJ5169">
            <v>9.6234036000000002E-3</v>
          </cell>
          <cell r="AK5169">
            <v>9.1014331000000004E-3</v>
          </cell>
          <cell r="AL5169">
            <v>0.11703126179999999</v>
          </cell>
          <cell r="AM5169">
            <v>0.1174190355</v>
          </cell>
          <cell r="AN5169">
            <v>6.2613890899999997E-2</v>
          </cell>
          <cell r="AO5169">
            <v>5.4417370899999998E-2</v>
          </cell>
          <cell r="AP5169">
            <v>5.4805144600000008E-2</v>
          </cell>
          <cell r="BA5169">
            <v>0.15196179060000001</v>
          </cell>
          <cell r="BB5169">
            <v>0.15617229399999999</v>
          </cell>
          <cell r="BC5169">
            <v>6.9556343000000007E-2</v>
          </cell>
          <cell r="BD5169">
            <v>8.2405447600000001E-2</v>
          </cell>
          <cell r="BE5169">
            <v>8.6615950999999983E-2</v>
          </cell>
          <cell r="BF5169">
            <v>0.11152729510000001</v>
          </cell>
          <cell r="BG5169">
            <v>0.1192420531</v>
          </cell>
          <cell r="BH5169">
            <v>8.5221351299999998E-2</v>
          </cell>
          <cell r="BI5169">
            <v>101.39464851</v>
          </cell>
          <cell r="BJ5169">
            <v>106.96241491000001</v>
          </cell>
          <cell r="BR5169">
            <v>0.1477422655</v>
          </cell>
          <cell r="BS5169">
            <v>0.15347936579999999</v>
          </cell>
          <cell r="BT5169">
            <v>7.0196886E-2</v>
          </cell>
          <cell r="BU5169">
            <v>7.7545379499999997E-2</v>
          </cell>
          <cell r="BV5169">
            <v>8.3282479799999989E-2</v>
          </cell>
          <cell r="BW5169">
            <v>0.13913905009999999</v>
          </cell>
          <cell r="BX5169">
            <v>0.1363331082</v>
          </cell>
          <cell r="BY5169">
            <v>7.8301855500000003E-2</v>
          </cell>
        </row>
        <row r="5170">
          <cell r="F5170" t="str">
            <v>LU0249356808_REP</v>
          </cell>
          <cell r="H5170" t="str">
            <v xml:space="preserve"> </v>
          </cell>
          <cell r="J5170" t="str">
            <v>Share</v>
          </cell>
          <cell r="K5170" t="str">
            <v>PARWIL</v>
          </cell>
          <cell r="L5170" t="str">
            <v>BNP Paribas Funds Global Inflation-Linked Bond</v>
          </cell>
          <cell r="M5170" t="str">
            <v>I</v>
          </cell>
          <cell r="N5170" t="str">
            <v>C</v>
          </cell>
          <cell r="Q5170" t="str">
            <v xml:space="preserve"> </v>
          </cell>
          <cell r="R5170" t="str">
            <v>192324</v>
          </cell>
          <cell r="T5170" t="str">
            <v>BM PARVEST BOND WORLD INFLATION-LINKED [2823]</v>
          </cell>
          <cell r="U5170" t="str">
            <v>Bloomberg World Govt ILB Index (hedged in EUR) RI</v>
          </cell>
          <cell r="V5170" t="str">
            <v>Other</v>
          </cell>
          <cell r="W5170" t="str">
            <v>EUR</v>
          </cell>
          <cell r="X5170" t="str">
            <v>EUR</v>
          </cell>
          <cell r="Y5170">
            <v>46142</v>
          </cell>
          <cell r="Z5170">
            <v>38929</v>
          </cell>
          <cell r="AA5170" t="str">
            <v>April 2026</v>
          </cell>
          <cell r="AB5170">
            <v>152.27000000000001</v>
          </cell>
          <cell r="AD5170">
            <v>17915477.52</v>
          </cell>
          <cell r="AE5170">
            <v>394753099.24000001</v>
          </cell>
          <cell r="AF5170" t="str">
            <v>394753099.24</v>
          </cell>
          <cell r="AG5170">
            <v>2.3698242399999999E-3</v>
          </cell>
          <cell r="AH5170">
            <v>2.7070663799999999E-3</v>
          </cell>
          <cell r="AI5170">
            <v>4.3659558099999997E-3</v>
          </cell>
          <cell r="AJ5170">
            <v>-1.9961315699999998E-3</v>
          </cell>
          <cell r="AK5170">
            <v>-1.6588894299999998E-3</v>
          </cell>
          <cell r="AL5170">
            <v>-3.0771245300000001E-3</v>
          </cell>
          <cell r="AM5170">
            <v>-2.0709109099999999E-3</v>
          </cell>
          <cell r="AN5170">
            <v>2.2618932599999999E-3</v>
          </cell>
          <cell r="AO5170">
            <v>-5.33901779E-3</v>
          </cell>
          <cell r="AP5170">
            <v>-4.3328041699999993E-3</v>
          </cell>
          <cell r="AQ5170">
            <v>2.3698242399999999E-3</v>
          </cell>
          <cell r="AR5170">
            <v>2.7070663799999999E-3</v>
          </cell>
          <cell r="AS5170">
            <v>4.3659558099999997E-3</v>
          </cell>
          <cell r="AT5170">
            <v>-1.9961315699999998E-3</v>
          </cell>
          <cell r="AU5170">
            <v>-1.6588894299999998E-3</v>
          </cell>
          <cell r="AV5170">
            <v>-5.81091669E-3</v>
          </cell>
          <cell r="AX5170">
            <v>6.8556623000000003E-4</v>
          </cell>
          <cell r="AY5170">
            <v>-6.4964829200000003E-3</v>
          </cell>
          <cell r="BA5170">
            <v>1.8422264600000001E-3</v>
          </cell>
          <cell r="BB5170">
            <v>3.1906572900000001E-3</v>
          </cell>
          <cell r="BC5170">
            <v>7.8920051099999992E-3</v>
          </cell>
          <cell r="BD5170">
            <v>-6.0497786499999987E-3</v>
          </cell>
          <cell r="BE5170">
            <v>-4.7013478199999991E-3</v>
          </cell>
          <cell r="BF5170">
            <v>3.8284687999999997E-2</v>
          </cell>
          <cell r="BG5170">
            <v>3.6369408390000003E-2</v>
          </cell>
          <cell r="BH5170">
            <v>4.6285551599999997E-3</v>
          </cell>
          <cell r="BI5170">
            <v>-2.04514043571</v>
          </cell>
          <cell r="BJ5170">
            <v>-1.14457313874</v>
          </cell>
          <cell r="BK5170">
            <v>8.0459056619999997E-2</v>
          </cell>
          <cell r="BL5170">
            <v>0.18923367723000001</v>
          </cell>
          <cell r="BM5170">
            <v>-1.013136</v>
          </cell>
          <cell r="BN5170">
            <v>-0.59339600000000003</v>
          </cell>
          <cell r="BO5170">
            <v>1.0459494300100001</v>
          </cell>
          <cell r="BP5170">
            <v>-1.0720211469999998</v>
          </cell>
          <cell r="BQ5170">
            <v>0.98728746714000004</v>
          </cell>
          <cell r="BR5170">
            <v>1.001591934E-2</v>
          </cell>
          <cell r="BS5170">
            <v>1.415694524E-2</v>
          </cell>
          <cell r="BT5170">
            <v>1.6516664269999998E-2</v>
          </cell>
          <cell r="BU5170">
            <v>-6.5007449299999982E-3</v>
          </cell>
          <cell r="BV5170">
            <v>-2.3597190299999987E-3</v>
          </cell>
          <cell r="BW5170">
            <v>3.6894422250000003E-2</v>
          </cell>
          <cell r="BX5170">
            <v>3.5233904509999997E-2</v>
          </cell>
          <cell r="BY5170">
            <v>4.7588753399999996E-3</v>
          </cell>
        </row>
        <row r="5171">
          <cell r="F5171" t="str">
            <v>TRYDHEM00235</v>
          </cell>
          <cell r="H5171" t="str">
            <v xml:space="preserve"> </v>
          </cell>
          <cell r="L5171" t="str">
            <v>Bnp Paribas Cardif Emeklilik Aes Standard Pension Fund</v>
          </cell>
          <cell r="Q5171" t="str">
            <v xml:space="preserve"> </v>
          </cell>
          <cell r="T5171" t="str">
            <v>BIST-KYD 1 Aylık Mevduat (TL) Endeksi + %1,5</v>
          </cell>
          <cell r="U5171" t="str">
            <v>BIST-KYD 1 Aylık Mevduat (TL) Endeksi + %1,5</v>
          </cell>
          <cell r="W5171" t="str">
            <v>TRL</v>
          </cell>
          <cell r="Y5171">
            <v>46142</v>
          </cell>
          <cell r="Z5171">
            <v>43118</v>
          </cell>
          <cell r="AA5171" t="str">
            <v>April 2026</v>
          </cell>
          <cell r="AB5171">
            <v>899868853.48000002</v>
          </cell>
          <cell r="AD5171">
            <v>899868853.48000002</v>
          </cell>
          <cell r="AE5171">
            <v>899868853.48000002</v>
          </cell>
          <cell r="AH5171">
            <v>4.1179770479412792E-2</v>
          </cell>
          <cell r="AI5171">
            <v>3.5784874667209809E-2</v>
          </cell>
          <cell r="AK5171">
            <v>5.3948958122029822E-3</v>
          </cell>
          <cell r="AM5171">
            <v>1.0065538803259111E-2</v>
          </cell>
          <cell r="AN5171">
            <v>9.966007738148841E-2</v>
          </cell>
          <cell r="AP5171">
            <v>-8.9594538578229299E-2</v>
          </cell>
          <cell r="AR5171">
            <v>4.1179770479412792E-2</v>
          </cell>
          <cell r="AS5171">
            <v>3.5784874667209809E-2</v>
          </cell>
          <cell r="AU5171">
            <v>5.3948958122029822E-3</v>
          </cell>
          <cell r="AW5171">
            <v>0.16964353803168719</v>
          </cell>
          <cell r="AX5171">
            <v>0.21603468240462242</v>
          </cell>
          <cell r="AZ5171">
            <v>-4.6391144372935234E-2</v>
          </cell>
          <cell r="BB5171">
            <v>8.3841039282293917E-2</v>
          </cell>
          <cell r="BC5171">
            <v>0.13609574807904479</v>
          </cell>
          <cell r="BE5171">
            <v>-5.2254708796750871E-2</v>
          </cell>
          <cell r="BS5171">
            <v>0.32809988439026827</v>
          </cell>
          <cell r="BT5171">
            <v>0.50562337597805307</v>
          </cell>
          <cell r="BV5171">
            <v>-0.1775234915877848</v>
          </cell>
        </row>
        <row r="5172">
          <cell r="F5172" t="str">
            <v>NO0011204893</v>
          </cell>
          <cell r="G5172" t="str">
            <v>101139</v>
          </cell>
          <cell r="H5172" t="str">
            <v xml:space="preserve"> </v>
          </cell>
          <cell r="J5172" t="str">
            <v>Share</v>
          </cell>
          <cell r="L5172" t="str">
            <v>SPV 100</v>
          </cell>
          <cell r="O5172">
            <v>175</v>
          </cell>
          <cell r="P5172" t="str">
            <v>N</v>
          </cell>
          <cell r="Q5172" t="str">
            <v xml:space="preserve"> </v>
          </cell>
          <cell r="T5172" t="str">
            <v>No BM</v>
          </cell>
          <cell r="U5172" t="str">
            <v>No BM</v>
          </cell>
          <cell r="V5172" t="str">
            <v>No BM</v>
          </cell>
          <cell r="W5172" t="str">
            <v>NOK</v>
          </cell>
          <cell r="Y5172">
            <v>45989</v>
          </cell>
          <cell r="AA5172" t="str">
            <v>November 2025</v>
          </cell>
          <cell r="AD5172">
            <v>23988126</v>
          </cell>
          <cell r="AE5172">
            <v>23988126</v>
          </cell>
          <cell r="AG5172">
            <v>-6.0915313000000004E-3</v>
          </cell>
          <cell r="AH5172">
            <v>-4.7564067000000002E-3</v>
          </cell>
          <cell r="AL5172">
            <v>3.93254912E-2</v>
          </cell>
          <cell r="AM5172">
            <v>4.3869786500000001E-2</v>
          </cell>
          <cell r="BA5172">
            <v>7.0740754200000006E-2</v>
          </cell>
          <cell r="BB5172">
            <v>8.7920160499999997E-2</v>
          </cell>
          <cell r="BF5172">
            <v>0.1219658136</v>
          </cell>
          <cell r="BR5172">
            <v>7.6271974399999998E-2</v>
          </cell>
          <cell r="BS5172">
            <v>9.5219080600000006E-2</v>
          </cell>
          <cell r="BW5172">
            <v>0.1265656497</v>
          </cell>
        </row>
        <row r="5173">
          <cell r="F5173" t="str">
            <v>QS0413472ATT</v>
          </cell>
          <cell r="H5173" t="str">
            <v xml:space="preserve"> </v>
          </cell>
          <cell r="J5173" t="str">
            <v>Share</v>
          </cell>
          <cell r="Q5173" t="str">
            <v xml:space="preserve"> </v>
          </cell>
          <cell r="R5173" t="str">
            <v>199282</v>
          </cell>
          <cell r="T5173" t="str">
            <v>BM FONGECFA TRANSPORT-BNPPAM [43079]</v>
          </cell>
          <cell r="U5173" t="str">
            <v>Bloomberg Euro Aggregate 5-7 Years (EUR) RI</v>
          </cell>
          <cell r="V5173" t="str">
            <v>Other</v>
          </cell>
          <cell r="W5173" t="str">
            <v>EUR</v>
          </cell>
          <cell r="X5173" t="str">
            <v>EUR</v>
          </cell>
          <cell r="Y5173">
            <v>46022</v>
          </cell>
          <cell r="Z5173">
            <v>43291</v>
          </cell>
          <cell r="AA5173" t="str">
            <v>December 2025</v>
          </cell>
          <cell r="AB5173">
            <v>109.47</v>
          </cell>
          <cell r="AD5173">
            <v>181920426.40000001</v>
          </cell>
          <cell r="AE5173">
            <v>181920426.40000001</v>
          </cell>
          <cell r="AG5173">
            <v>-1.0038328200000001E-3</v>
          </cell>
          <cell r="AH5173">
            <v>-9.4966555999999997E-4</v>
          </cell>
          <cell r="AI5173">
            <v>-4.2254550100000003E-3</v>
          </cell>
          <cell r="AJ5173">
            <v>3.2216221900000005E-3</v>
          </cell>
          <cell r="AK5173">
            <v>3.2757894500000002E-3</v>
          </cell>
          <cell r="AL5173">
            <v>3.85144429E-3</v>
          </cell>
          <cell r="AM5173">
            <v>4.0031669900000002E-3</v>
          </cell>
          <cell r="AN5173">
            <v>3.37914937E-3</v>
          </cell>
          <cell r="AO5173">
            <v>4.7229492000000007E-4</v>
          </cell>
          <cell r="AP5173">
            <v>6.2401762000000027E-4</v>
          </cell>
          <cell r="AQ5173">
            <v>3.85144429E-3</v>
          </cell>
          <cell r="AR5173">
            <v>4.0031669900000002E-3</v>
          </cell>
          <cell r="AS5173">
            <v>3.37914937E-3</v>
          </cell>
          <cell r="AT5173">
            <v>4.7229492000000007E-4</v>
          </cell>
          <cell r="AU5173">
            <v>6.2401762000000027E-4</v>
          </cell>
          <cell r="AV5173">
            <v>1.3611111110000001E-2</v>
          </cell>
          <cell r="AX5173">
            <v>8.4364521799999998E-3</v>
          </cell>
          <cell r="AY5173">
            <v>5.174658930000001E-3</v>
          </cell>
          <cell r="BA5173">
            <v>3.3028215530000002E-2</v>
          </cell>
          <cell r="BB5173">
            <v>3.3647587069999998E-2</v>
          </cell>
          <cell r="BC5173">
            <v>2.682273646E-2</v>
          </cell>
          <cell r="BD5173">
            <v>6.2054790700000022E-3</v>
          </cell>
          <cell r="BE5173">
            <v>6.8248506099999988E-3</v>
          </cell>
          <cell r="BF5173">
            <v>1.082928891E-2</v>
          </cell>
          <cell r="BG5173">
            <v>1.6333291199999999E-2</v>
          </cell>
          <cell r="BH5173">
            <v>7.6974063799999997E-3</v>
          </cell>
          <cell r="BI5173">
            <v>1.97080295835</v>
          </cell>
          <cell r="BJ5173">
            <v>2.0494863291200001</v>
          </cell>
          <cell r="BK5173">
            <v>1.1573802616</v>
          </cell>
          <cell r="BL5173">
            <v>1.2138556537</v>
          </cell>
          <cell r="BM5173">
            <v>1.431009</v>
          </cell>
          <cell r="BN5173">
            <v>1.4932239999999999</v>
          </cell>
          <cell r="BO5173">
            <v>0.60895069386</v>
          </cell>
          <cell r="BP5173">
            <v>1.953325921</v>
          </cell>
          <cell r="BQ5173">
            <v>0.84355186221</v>
          </cell>
          <cell r="BR5173">
            <v>3.3028215530000002E-2</v>
          </cell>
          <cell r="BS5173">
            <v>3.3647587069999998E-2</v>
          </cell>
          <cell r="BT5173">
            <v>2.682273646E-2</v>
          </cell>
          <cell r="BU5173">
            <v>6.2054790700000022E-3</v>
          </cell>
          <cell r="BV5173">
            <v>6.8248506099999988E-3</v>
          </cell>
          <cell r="BW5173">
            <v>2.0290473350000001E-2</v>
          </cell>
          <cell r="BX5173">
            <v>2.9425135630000002E-2</v>
          </cell>
          <cell r="BY5173">
            <v>1.225031364E-2</v>
          </cell>
        </row>
        <row r="5174">
          <cell r="F5174" t="str">
            <v>SE0020996601</v>
          </cell>
          <cell r="G5174" t="str">
            <v>102436</v>
          </cell>
          <cell r="H5174" t="str">
            <v xml:space="preserve"> </v>
          </cell>
          <cell r="J5174" t="str">
            <v>Share</v>
          </cell>
          <cell r="L5174" t="str">
            <v>Alfred Berg Rente R3 (NOK)</v>
          </cell>
          <cell r="O5174">
            <v>40</v>
          </cell>
          <cell r="P5174" t="str">
            <v>Y</v>
          </cell>
          <cell r="Q5174" t="str">
            <v xml:space="preserve"> </v>
          </cell>
          <cell r="T5174" t="str">
            <v>No BM</v>
          </cell>
          <cell r="U5174" t="str">
            <v>No BM</v>
          </cell>
          <cell r="V5174" t="str">
            <v>No BM</v>
          </cell>
          <cell r="W5174" t="str">
            <v>NOK</v>
          </cell>
          <cell r="Y5174">
            <v>45989</v>
          </cell>
          <cell r="AA5174" t="str">
            <v>November 2025</v>
          </cell>
          <cell r="AD5174">
            <v>507825327</v>
          </cell>
          <cell r="AE5174">
            <v>507825327</v>
          </cell>
          <cell r="AG5174">
            <v>2.9688721E-3</v>
          </cell>
          <cell r="AH5174">
            <v>3.2766764999999998E-3</v>
          </cell>
          <cell r="AL5174">
            <v>1.1961947400000001E-2</v>
          </cell>
          <cell r="AM5174">
            <v>1.297163E-2</v>
          </cell>
          <cell r="BA5174">
            <v>5.6861201299999997E-2</v>
          </cell>
          <cell r="BB5174">
            <v>6.0713401E-2</v>
          </cell>
          <cell r="BF5174">
            <v>1.3107871199999999E-2</v>
          </cell>
          <cell r="BR5174">
            <v>5.8110820299999998E-2</v>
          </cell>
          <cell r="BS5174">
            <v>6.23400515E-2</v>
          </cell>
          <cell r="BW5174">
            <v>1.2591701699999999E-2</v>
          </cell>
        </row>
        <row r="5175">
          <cell r="F5175" t="str">
            <v>SE0017232101</v>
          </cell>
          <cell r="G5175" t="str">
            <v>101144</v>
          </cell>
          <cell r="H5175" t="str">
            <v xml:space="preserve"> </v>
          </cell>
          <cell r="J5175" t="str">
            <v>Share</v>
          </cell>
          <cell r="L5175" t="str">
            <v>Bulder 20</v>
          </cell>
          <cell r="O5175">
            <v>60</v>
          </cell>
          <cell r="P5175" t="str">
            <v>N</v>
          </cell>
          <cell r="Q5175" t="str">
            <v xml:space="preserve"> </v>
          </cell>
          <cell r="T5175" t="str">
            <v>No BM</v>
          </cell>
          <cell r="U5175" t="str">
            <v>No BM</v>
          </cell>
          <cell r="V5175" t="str">
            <v>No BM</v>
          </cell>
          <cell r="W5175" t="str">
            <v>NOK</v>
          </cell>
          <cell r="Y5175">
            <v>45989</v>
          </cell>
          <cell r="AA5175" t="str">
            <v>November 2025</v>
          </cell>
          <cell r="AD5175">
            <v>11868359</v>
          </cell>
          <cell r="AE5175">
            <v>11868359</v>
          </cell>
          <cell r="AG5175">
            <v>3.0713730000000002E-4</v>
          </cell>
          <cell r="AH5175">
            <v>7.6765150000000001E-4</v>
          </cell>
          <cell r="AL5175">
            <v>1.7814848599999999E-2</v>
          </cell>
          <cell r="AM5175">
            <v>1.9338504199999999E-2</v>
          </cell>
          <cell r="BA5175">
            <v>6.6737420800000002E-2</v>
          </cell>
          <cell r="BB5175">
            <v>7.2574997799999999E-2</v>
          </cell>
          <cell r="BF5175">
            <v>2.8221814500000001E-2</v>
          </cell>
          <cell r="BR5175">
            <v>6.3390352499999997E-2</v>
          </cell>
          <cell r="BS5175">
            <v>6.9772183799999998E-2</v>
          </cell>
          <cell r="BW5175">
            <v>3.0189542199999999E-2</v>
          </cell>
        </row>
        <row r="5176">
          <cell r="F5176" t="str">
            <v>TRYTEBP00070</v>
          </cell>
          <cell r="H5176" t="str">
            <v xml:space="preserve"> </v>
          </cell>
          <cell r="L5176" t="str">
            <v>Teb Asset Management First Hedge (Foreign Currency) Fund</v>
          </cell>
          <cell r="Q5176" t="str">
            <v xml:space="preserve"> </v>
          </cell>
          <cell r="T5176" t="str">
            <v>BIST- KYD Kamu Eurobond 0-5 Yıl USD (TL) Endeksi</v>
          </cell>
          <cell r="U5176" t="str">
            <v>BIST- KYD Kamu Eurobond 0-5 Yıl USD (TL) Endeksi</v>
          </cell>
          <cell r="W5176" t="str">
            <v>TRL</v>
          </cell>
          <cell r="Y5176">
            <v>46142</v>
          </cell>
          <cell r="Z5176">
            <v>43250</v>
          </cell>
          <cell r="AA5176" t="str">
            <v>April 2026</v>
          </cell>
          <cell r="AB5176">
            <v>2337675321.6900001</v>
          </cell>
          <cell r="AD5176">
            <v>2337675321.6900001</v>
          </cell>
          <cell r="AE5176">
            <v>2337675321.6900001</v>
          </cell>
          <cell r="AH5176">
            <v>3.2138659695190253E-2</v>
          </cell>
          <cell r="AI5176">
            <v>2.7492560080754069E-2</v>
          </cell>
          <cell r="AK5176">
            <v>4.6460996144361832E-3</v>
          </cell>
          <cell r="AM5176">
            <v>4.0333424828825626E-2</v>
          </cell>
          <cell r="AN5176">
            <v>3.7203411484591165E-2</v>
          </cell>
          <cell r="AP5176">
            <v>3.1300133442344613E-3</v>
          </cell>
          <cell r="AR5176">
            <v>3.2138659695190253E-2</v>
          </cell>
          <cell r="AS5176">
            <v>2.7492560080754069E-2</v>
          </cell>
          <cell r="AU5176">
            <v>4.6460996144361832E-3</v>
          </cell>
          <cell r="AW5176">
            <v>9.9190877090730614E-2</v>
          </cell>
          <cell r="AX5176">
            <v>8.8083854896884972E-2</v>
          </cell>
          <cell r="AZ5176">
            <v>1.1107022193845642E-2</v>
          </cell>
          <cell r="BB5176">
            <v>5.2968928660598324E-2</v>
          </cell>
          <cell r="BC5176">
            <v>4.896317443465259E-2</v>
          </cell>
          <cell r="BE5176">
            <v>4.0057542259457346E-3</v>
          </cell>
          <cell r="BS5176">
            <v>0.28851191198370807</v>
          </cell>
          <cell r="BT5176">
            <v>0.2630597680552158</v>
          </cell>
          <cell r="BV5176">
            <v>2.5452143928492266E-2</v>
          </cell>
        </row>
        <row r="5177">
          <cell r="F5177" t="str">
            <v>LU2249611893</v>
          </cell>
          <cell r="G5177" t="str">
            <v>100053</v>
          </cell>
          <cell r="H5177" t="str">
            <v xml:space="preserve"> </v>
          </cell>
          <cell r="J5177" t="str">
            <v>Share</v>
          </cell>
          <cell r="K5177" t="str">
            <v>PEWOEN</v>
          </cell>
          <cell r="L5177" t="str">
            <v>BNP Paribas Funds Clean Energy Solutions</v>
          </cell>
          <cell r="M5177" t="str">
            <v>Classic RH SGD</v>
          </cell>
          <cell r="N5177" t="str">
            <v>C</v>
          </cell>
          <cell r="P5177" t="str">
            <v>Y</v>
          </cell>
          <cell r="Q5177" t="str">
            <v xml:space="preserve"> </v>
          </cell>
          <cell r="R5177" t="str">
            <v>264345</v>
          </cell>
          <cell r="T5177" t="str">
            <v>BM BNPP Funds Clean Energy Solutions [14477]</v>
          </cell>
          <cell r="U5177" t="str">
            <v>50% WilderHill New Energy Global Innovation (USD) NR + 50% WilderHill Clean Energy (USD) PI</v>
          </cell>
          <cell r="V5177" t="str">
            <v>Performance Benchmark</v>
          </cell>
          <cell r="W5177" t="str">
            <v>SGD</v>
          </cell>
          <cell r="X5177" t="str">
            <v>EUR</v>
          </cell>
          <cell r="Y5177">
            <v>46112</v>
          </cell>
          <cell r="Z5177">
            <v>44217</v>
          </cell>
          <cell r="AA5177" t="str">
            <v>March 2026</v>
          </cell>
          <cell r="AB5177">
            <v>46.97</v>
          </cell>
          <cell r="AD5177">
            <v>6869572.3200000003</v>
          </cell>
          <cell r="AE5177">
            <v>922233712.21000004</v>
          </cell>
          <cell r="AF5177" t="str">
            <v>922233712.21</v>
          </cell>
          <cell r="AG5177">
            <v>-3.1746031750000001E-2</v>
          </cell>
          <cell r="AH5177">
            <v>-3.009809426E-2</v>
          </cell>
          <cell r="AI5177">
            <v>-1.785227704E-2</v>
          </cell>
          <cell r="AJ5177">
            <v>-1.3893754710000001E-2</v>
          </cell>
          <cell r="AK5177">
            <v>-1.224581722E-2</v>
          </cell>
          <cell r="AL5177">
            <v>6.2189054729999999E-2</v>
          </cell>
          <cell r="AM5177">
            <v>6.7274407640000006E-2</v>
          </cell>
          <cell r="AN5177">
            <v>6.8360665530000003E-2</v>
          </cell>
          <cell r="AO5177">
            <v>-6.1716108000000047E-3</v>
          </cell>
          <cell r="AP5177">
            <v>-1.0862578899999975E-3</v>
          </cell>
          <cell r="AQ5177">
            <v>6.2189054729999999E-2</v>
          </cell>
          <cell r="AR5177">
            <v>6.7274407640000006E-2</v>
          </cell>
          <cell r="AS5177">
            <v>6.8360665530000003E-2</v>
          </cell>
          <cell r="AT5177">
            <v>-6.1716108000000047E-3</v>
          </cell>
          <cell r="AU5177">
            <v>-1.0862578899999975E-3</v>
          </cell>
          <cell r="AV5177">
            <v>0.14171122994999999</v>
          </cell>
          <cell r="AX5177">
            <v>0.139957837</v>
          </cell>
          <cell r="AY5177">
            <v>1.7533929499999878E-3</v>
          </cell>
          <cell r="BA5177">
            <v>6.2189054729999999E-2</v>
          </cell>
          <cell r="BB5177">
            <v>6.7274407640000006E-2</v>
          </cell>
          <cell r="BC5177">
            <v>6.8360665530000003E-2</v>
          </cell>
          <cell r="BD5177">
            <v>-6.1716108000000047E-3</v>
          </cell>
          <cell r="BE5177">
            <v>-1.0862578899999975E-3</v>
          </cell>
          <cell r="BF5177">
            <v>0.2459366026</v>
          </cell>
          <cell r="BG5177">
            <v>0.24595858395</v>
          </cell>
          <cell r="BH5177">
            <v>0.15769994473999999</v>
          </cell>
          <cell r="BI5177">
            <v>0.27847044777999996</v>
          </cell>
          <cell r="BJ5177">
            <v>0.44222348318999999</v>
          </cell>
          <cell r="BK5177">
            <v>1.8718588730299999</v>
          </cell>
          <cell r="BL5177">
            <v>1.9763956568799999</v>
          </cell>
          <cell r="BM5177">
            <v>14.105680000000001</v>
          </cell>
          <cell r="BN5177">
            <v>17.038822</v>
          </cell>
          <cell r="BO5177">
            <v>0.79385069394999996</v>
          </cell>
          <cell r="BP5177">
            <v>12.526935365</v>
          </cell>
          <cell r="BQ5177">
            <v>0.63031158130000009</v>
          </cell>
          <cell r="BR5177">
            <v>0.81141534902000001</v>
          </cell>
          <cell r="BS5177">
            <v>0.84678521317</v>
          </cell>
          <cell r="BT5177">
            <v>0.78623917532999998</v>
          </cell>
          <cell r="BU5177">
            <v>2.5176173690000025E-2</v>
          </cell>
          <cell r="BV5177">
            <v>6.0546037840000011E-2</v>
          </cell>
          <cell r="BW5177">
            <v>0.34771337123000001</v>
          </cell>
          <cell r="BX5177">
            <v>0.30051141931999997</v>
          </cell>
          <cell r="BY5177">
            <v>0.16494455517000001</v>
          </cell>
        </row>
        <row r="5178">
          <cell r="F5178" t="str">
            <v>LU2249611893</v>
          </cell>
          <cell r="G5178" t="str">
            <v>100053</v>
          </cell>
          <cell r="H5178" t="str">
            <v xml:space="preserve"> </v>
          </cell>
          <cell r="J5178" t="str">
            <v>Share</v>
          </cell>
          <cell r="K5178" t="str">
            <v>PEWOEN</v>
          </cell>
          <cell r="L5178" t="str">
            <v>BNP Paribas Funds Clean Energy Solutions</v>
          </cell>
          <cell r="M5178" t="str">
            <v>Classic RH SGD</v>
          </cell>
          <cell r="N5178" t="str">
            <v>C</v>
          </cell>
          <cell r="P5178" t="str">
            <v>Y</v>
          </cell>
          <cell r="Q5178" t="str">
            <v xml:space="preserve"> </v>
          </cell>
          <cell r="R5178" t="str">
            <v>90158</v>
          </cell>
          <cell r="T5178" t="str">
            <v>BM BNPP Funds Clean Energy Solutions [14477]</v>
          </cell>
          <cell r="U5178" t="str">
            <v>MSCI AC World (Hedged in SGD) NR</v>
          </cell>
          <cell r="V5178" t="str">
            <v>Official Benchmark</v>
          </cell>
          <cell r="W5178" t="str">
            <v>SGD</v>
          </cell>
          <cell r="X5178" t="str">
            <v>EUR</v>
          </cell>
          <cell r="Y5178">
            <v>46112</v>
          </cell>
          <cell r="Z5178">
            <v>44217</v>
          </cell>
          <cell r="AA5178" t="str">
            <v>March 2026</v>
          </cell>
          <cell r="AB5178">
            <v>46.97</v>
          </cell>
          <cell r="AD5178">
            <v>6869572.3200000003</v>
          </cell>
          <cell r="AE5178">
            <v>922233712.21000004</v>
          </cell>
          <cell r="AF5178" t="str">
            <v>922233712.21</v>
          </cell>
          <cell r="AG5178">
            <v>-3.1746031750000001E-2</v>
          </cell>
          <cell r="AH5178">
            <v>-3.009809426E-2</v>
          </cell>
          <cell r="AI5178">
            <v>-6.5023310550000005E-2</v>
          </cell>
          <cell r="AJ5178">
            <v>3.3277278800000004E-2</v>
          </cell>
          <cell r="AK5178">
            <v>3.4925216290000005E-2</v>
          </cell>
          <cell r="AL5178">
            <v>6.2189054729999999E-2</v>
          </cell>
          <cell r="AM5178">
            <v>6.7274407640000006E-2</v>
          </cell>
          <cell r="AN5178">
            <v>-3.1420881079999997E-2</v>
          </cell>
          <cell r="AO5178">
            <v>9.3609935809999989E-2</v>
          </cell>
          <cell r="AP5178">
            <v>9.8695288719999996E-2</v>
          </cell>
          <cell r="AQ5178">
            <v>6.2189054729999999E-2</v>
          </cell>
          <cell r="AR5178">
            <v>6.7274407640000006E-2</v>
          </cell>
          <cell r="AS5178">
            <v>-3.1420881079999997E-2</v>
          </cell>
          <cell r="AT5178">
            <v>9.3609935809999989E-2</v>
          </cell>
          <cell r="AU5178">
            <v>9.8695288719999996E-2</v>
          </cell>
          <cell r="AV5178">
            <v>0.14171122994999999</v>
          </cell>
          <cell r="AX5178">
            <v>-2.1334122199999999E-3</v>
          </cell>
          <cell r="AY5178">
            <v>0.14384464216999998</v>
          </cell>
          <cell r="BA5178">
            <v>6.2189054729999999E-2</v>
          </cell>
          <cell r="BB5178">
            <v>6.7274407640000006E-2</v>
          </cell>
          <cell r="BC5178">
            <v>-3.1420881079999997E-2</v>
          </cell>
          <cell r="BD5178">
            <v>9.3609935809999989E-2</v>
          </cell>
          <cell r="BE5178">
            <v>9.8695288719999996E-2</v>
          </cell>
          <cell r="BF5178">
            <v>0.2459366026</v>
          </cell>
          <cell r="BG5178">
            <v>9.6986216299999997E-2</v>
          </cell>
          <cell r="BH5178">
            <v>0.20759304267000001</v>
          </cell>
          <cell r="BI5178">
            <v>1.8906430837399999</v>
          </cell>
          <cell r="BJ5178">
            <v>2.0146180202499999</v>
          </cell>
          <cell r="BK5178">
            <v>1.8718588730299999</v>
          </cell>
          <cell r="BL5178">
            <v>1.9763956568799999</v>
          </cell>
          <cell r="BM5178">
            <v>39.471808000000003</v>
          </cell>
          <cell r="BN5178">
            <v>42.411948000000002</v>
          </cell>
          <cell r="BO5178">
            <v>1.43064855401</v>
          </cell>
          <cell r="BP5178">
            <v>37.845162881</v>
          </cell>
          <cell r="BQ5178">
            <v>0.31830218151</v>
          </cell>
          <cell r="BR5178">
            <v>0.81141534902000001</v>
          </cell>
          <cell r="BS5178">
            <v>0.84678521317</v>
          </cell>
          <cell r="BT5178">
            <v>9.8489245830000002E-2</v>
          </cell>
          <cell r="BU5178">
            <v>0.71292610319000005</v>
          </cell>
          <cell r="BV5178">
            <v>0.74829596734000003</v>
          </cell>
          <cell r="BW5178">
            <v>0.34771337123000001</v>
          </cell>
          <cell r="BX5178">
            <v>0.17018542139000001</v>
          </cell>
          <cell r="BY5178">
            <v>0.24315373311999999</v>
          </cell>
        </row>
        <row r="5179">
          <cell r="F5179" t="str">
            <v>QS0586477ATT</v>
          </cell>
          <cell r="H5179" t="str">
            <v xml:space="preserve"> </v>
          </cell>
          <cell r="J5179" t="str">
            <v>Share</v>
          </cell>
          <cell r="Q5179" t="str">
            <v xml:space="preserve"> </v>
          </cell>
          <cell r="T5179" t="str">
            <v>No BM</v>
          </cell>
          <cell r="U5179" t="str">
            <v>No BM</v>
          </cell>
          <cell r="V5179" t="str">
            <v>No BM</v>
          </cell>
          <cell r="W5179" t="str">
            <v>EUR</v>
          </cell>
          <cell r="X5179" t="str">
            <v>EUR</v>
          </cell>
          <cell r="Y5179">
            <v>46142</v>
          </cell>
          <cell r="Z5179">
            <v>45379</v>
          </cell>
          <cell r="AA5179" t="str">
            <v>April 2026</v>
          </cell>
          <cell r="AB5179">
            <v>1195.58</v>
          </cell>
          <cell r="AD5179">
            <v>380009843.47000003</v>
          </cell>
          <cell r="AE5179">
            <v>380009843.47000003</v>
          </cell>
          <cell r="AF5179" t="str">
            <v>380009843.47</v>
          </cell>
          <cell r="AG5179">
            <v>4.772504206E-2</v>
          </cell>
          <cell r="AH5179">
            <v>4.772504206E-2</v>
          </cell>
          <cell r="AL5179">
            <v>4.1799914610000002E-2</v>
          </cell>
          <cell r="AM5179">
            <v>4.1799914610000002E-2</v>
          </cell>
          <cell r="AQ5179">
            <v>4.772504206E-2</v>
          </cell>
          <cell r="AR5179">
            <v>4.772504206E-2</v>
          </cell>
          <cell r="AV5179">
            <v>7.1471460710000004E-2</v>
          </cell>
          <cell r="BA5179">
            <v>6.7977989779999998E-2</v>
          </cell>
          <cell r="BB5179">
            <v>6.7977989779999998E-2</v>
          </cell>
          <cell r="BR5179">
            <v>0.14336262875</v>
          </cell>
          <cell r="BS5179">
            <v>0.14336262875</v>
          </cell>
        </row>
        <row r="5180">
          <cell r="F5180" t="str">
            <v>TRYDHEM00268</v>
          </cell>
          <cell r="H5180" t="str">
            <v xml:space="preserve"> </v>
          </cell>
          <cell r="L5180" t="str">
            <v>Bnp Paribas Cardif Emeklilik Technology Sector Variable Pension Investment Fund</v>
          </cell>
          <cell r="Q5180" t="str">
            <v xml:space="preserve"> </v>
          </cell>
          <cell r="T5180" t="str">
            <v>%55 NASDAQ-100 Technology Sector Total Return IndexSM + %35 BIST Teknoloji Ağırlık Sınırlamalı Getiri Endeksi + %10 BIST-KYD Repo Brüt Endeksi</v>
          </cell>
          <cell r="U5180" t="str">
            <v>%55 NASDAQ-100 Technology Sector Total Return IndexSM + %35 BIST Teknoloji Ağırlık Sınırlamalı Getiri Endeksi + %10 BIST-KYD Repo Brüt Endeksi</v>
          </cell>
          <cell r="W5180" t="str">
            <v>TRL</v>
          </cell>
          <cell r="Y5180">
            <v>46142</v>
          </cell>
          <cell r="Z5180">
            <v>44566</v>
          </cell>
          <cell r="AA5180" t="str">
            <v>April 2026</v>
          </cell>
          <cell r="AB5180">
            <v>1557363994.71</v>
          </cell>
          <cell r="AD5180">
            <v>1557363994.71</v>
          </cell>
          <cell r="AE5180">
            <v>1557363994.71</v>
          </cell>
          <cell r="AH5180">
            <v>0.19861604761555296</v>
          </cell>
          <cell r="AI5180">
            <v>0.20608838449747019</v>
          </cell>
          <cell r="AK5180">
            <v>-7.4723368819172298E-3</v>
          </cell>
          <cell r="AM5180">
            <v>0.1811684612805593</v>
          </cell>
          <cell r="AN5180">
            <v>0.23537855422171733</v>
          </cell>
          <cell r="AP5180">
            <v>-5.4210092941158028E-2</v>
          </cell>
          <cell r="AR5180">
            <v>0.19861604761555296</v>
          </cell>
          <cell r="AS5180">
            <v>0.20608838449747019</v>
          </cell>
          <cell r="AU5180">
            <v>-7.4723368819172298E-3</v>
          </cell>
          <cell r="AW5180">
            <v>0.31723811000058455</v>
          </cell>
          <cell r="AX5180">
            <v>0.31312157198931684</v>
          </cell>
          <cell r="AZ5180">
            <v>4.1165380112677119E-3</v>
          </cell>
          <cell r="BB5180">
            <v>0.31038554555330977</v>
          </cell>
          <cell r="BC5180">
            <v>0.33061917841375826</v>
          </cell>
          <cell r="BE5180">
            <v>-2.0233632860448492E-2</v>
          </cell>
          <cell r="BS5180">
            <v>0.86468822886098873</v>
          </cell>
          <cell r="BT5180">
            <v>0.75123464615802704</v>
          </cell>
          <cell r="BV5180">
            <v>0.11345358270296169</v>
          </cell>
        </row>
        <row r="5181">
          <cell r="F5181" t="str">
            <v>LU2045764912</v>
          </cell>
          <cell r="G5181" t="str">
            <v>43492</v>
          </cell>
          <cell r="H5181" t="str">
            <v xml:space="preserve"> </v>
          </cell>
          <cell r="J5181" t="str">
            <v>Share</v>
          </cell>
          <cell r="K5181" t="str">
            <v>NDPC</v>
          </cell>
          <cell r="L5181" t="str">
            <v>Diversified Private Credit Fund S.C.Sp. SICAV-RAIF</v>
          </cell>
          <cell r="M5181" t="str">
            <v>Institutional</v>
          </cell>
          <cell r="N5181" t="str">
            <v>C</v>
          </cell>
          <cell r="P5181" t="str">
            <v>N</v>
          </cell>
          <cell r="Q5181" t="str">
            <v xml:space="preserve"> </v>
          </cell>
          <cell r="R5181" t="str">
            <v>265960</v>
          </cell>
          <cell r="T5181" t="str">
            <v>BM Diversified Private Credit Fund S.C.Sp. SICAV-RAIF [43386]</v>
          </cell>
          <cell r="U5181" t="str">
            <v>Cash Index  ICE Term SONIA Reference Rates 3M 365</v>
          </cell>
          <cell r="V5181" t="str">
            <v>Performance Benchmark</v>
          </cell>
          <cell r="W5181" t="str">
            <v>GBP</v>
          </cell>
          <cell r="X5181" t="str">
            <v>GBP</v>
          </cell>
          <cell r="Y5181">
            <v>46112</v>
          </cell>
          <cell r="Z5181">
            <v>43769</v>
          </cell>
          <cell r="AA5181" t="str">
            <v>March 2026</v>
          </cell>
          <cell r="AB5181">
            <v>1450.77</v>
          </cell>
          <cell r="AD5181">
            <v>710894381.59000003</v>
          </cell>
          <cell r="AE5181">
            <v>710895381.59000003</v>
          </cell>
          <cell r="AF5181" t="str">
            <v>813624134.327024</v>
          </cell>
          <cell r="AG5181">
            <v>3.5277760500000001E-3</v>
          </cell>
          <cell r="AH5181">
            <v>3.7991376299999998E-3</v>
          </cell>
          <cell r="AI5181">
            <v>3.2918840699999998E-3</v>
          </cell>
          <cell r="AJ5181">
            <v>2.3589198000000021E-4</v>
          </cell>
          <cell r="AK5181">
            <v>5.0725355999999997E-4</v>
          </cell>
          <cell r="AL5181">
            <v>1.4311682859999999E-2</v>
          </cell>
          <cell r="AM5181">
            <v>1.50823932E-2</v>
          </cell>
          <cell r="AN5181">
            <v>9.1670059699999994E-3</v>
          </cell>
          <cell r="AO5181">
            <v>5.1446768899999998E-3</v>
          </cell>
          <cell r="AP5181">
            <v>5.9153872300000011E-3</v>
          </cell>
          <cell r="AQ5181">
            <v>1.4311682859999999E-2</v>
          </cell>
          <cell r="AR5181">
            <v>1.50823932E-2</v>
          </cell>
          <cell r="AS5181">
            <v>9.1670059699999994E-3</v>
          </cell>
          <cell r="AT5181">
            <v>5.1446768899999998E-3</v>
          </cell>
          <cell r="AU5181">
            <v>5.9153872300000011E-3</v>
          </cell>
          <cell r="AV5181">
            <v>3.3128004269999997E-2</v>
          </cell>
          <cell r="AX5181">
            <v>1.912362674E-2</v>
          </cell>
          <cell r="AY5181">
            <v>1.4004377529999997E-2</v>
          </cell>
          <cell r="BA5181">
            <v>1.4311682859999999E-2</v>
          </cell>
          <cell r="BB5181">
            <v>1.50823932E-2</v>
          </cell>
          <cell r="BC5181">
            <v>9.1670059699999994E-3</v>
          </cell>
          <cell r="BD5181">
            <v>5.1446768899999998E-3</v>
          </cell>
          <cell r="BE5181">
            <v>5.9153872300000011E-3</v>
          </cell>
          <cell r="BR5181">
            <v>7.4461388059999994E-2</v>
          </cell>
          <cell r="BS5181">
            <v>7.7771882870000003E-2</v>
          </cell>
          <cell r="BT5181">
            <v>4.0587486550000003E-2</v>
          </cell>
          <cell r="BU5181">
            <v>3.3873901509999992E-2</v>
          </cell>
          <cell r="BV5181">
            <v>3.718439632E-2</v>
          </cell>
        </row>
        <row r="5182">
          <cell r="F5182" t="str">
            <v>TRYTEBP00120</v>
          </cell>
          <cell r="H5182" t="str">
            <v xml:space="preserve"> </v>
          </cell>
          <cell r="L5182" t="str">
            <v>Teb Asset Management Ing Bank Private Banking And Platinum Variable Private Fund</v>
          </cell>
          <cell r="Q5182" t="str">
            <v xml:space="preserve"> </v>
          </cell>
          <cell r="T5182" t="str">
            <v>BIST KYD 1 Aylık Mevduat TL Endeksi</v>
          </cell>
          <cell r="U5182" t="str">
            <v>BIST KYD 1 Aylık Mevduat TL Endeksi</v>
          </cell>
          <cell r="W5182" t="str">
            <v>TRL</v>
          </cell>
          <cell r="Y5182">
            <v>46142</v>
          </cell>
          <cell r="Z5182">
            <v>43815</v>
          </cell>
          <cell r="AA5182" t="str">
            <v>April 2026</v>
          </cell>
          <cell r="AB5182">
            <v>10774514826.49</v>
          </cell>
          <cell r="AD5182">
            <v>10774514826.49</v>
          </cell>
          <cell r="AE5182">
            <v>10774514826.49</v>
          </cell>
          <cell r="AH5182">
            <v>4.4035510461401639E-2</v>
          </cell>
          <cell r="AI5182">
            <v>3.4778125119542036E-2</v>
          </cell>
          <cell r="AK5182">
            <v>9.257385341859603E-3</v>
          </cell>
          <cell r="AM5182">
            <v>0.10293357620291201</v>
          </cell>
          <cell r="AN5182">
            <v>9.6194855966543744E-2</v>
          </cell>
          <cell r="AP5182">
            <v>6.7387202363682619E-3</v>
          </cell>
          <cell r="AR5182">
            <v>4.4035510461401639E-2</v>
          </cell>
          <cell r="AS5182">
            <v>3.4778125119542036E-2</v>
          </cell>
          <cell r="AU5182">
            <v>9.257385341859603E-3</v>
          </cell>
          <cell r="AW5182">
            <v>0.25087313990077642</v>
          </cell>
          <cell r="AX5182">
            <v>0.20934580580107442</v>
          </cell>
          <cell r="AZ5182">
            <v>4.1527334099701996E-2</v>
          </cell>
          <cell r="BB5182">
            <v>0.16114287957576301</v>
          </cell>
          <cell r="BC5182">
            <v>0.13116424082227396</v>
          </cell>
          <cell r="BE5182">
            <v>2.9978638753489051E-2</v>
          </cell>
          <cell r="BS5182">
            <v>0.64874416151868686</v>
          </cell>
          <cell r="BT5182">
            <v>0.49072547503407349</v>
          </cell>
          <cell r="BV5182">
            <v>0.15801868648461337</v>
          </cell>
        </row>
        <row r="5183">
          <cell r="F5183" t="str">
            <v>NO0010904857</v>
          </cell>
          <cell r="G5183" t="str">
            <v>101114</v>
          </cell>
          <cell r="H5183" t="str">
            <v xml:space="preserve"> </v>
          </cell>
          <cell r="J5183" t="str">
            <v>Share</v>
          </cell>
          <cell r="L5183" t="str">
            <v>Alfred Berg Gambak C (NOK)</v>
          </cell>
          <cell r="O5183">
            <v>100</v>
          </cell>
          <cell r="P5183" t="str">
            <v>N</v>
          </cell>
          <cell r="Q5183" t="str">
            <v xml:space="preserve"> </v>
          </cell>
          <cell r="T5183" t="str">
            <v>No BM</v>
          </cell>
          <cell r="U5183" t="str">
            <v>No BM</v>
          </cell>
          <cell r="V5183" t="str">
            <v>No BM</v>
          </cell>
          <cell r="W5183" t="str">
            <v>NOK</v>
          </cell>
          <cell r="Y5183">
            <v>45989</v>
          </cell>
          <cell r="AA5183" t="str">
            <v>November 2025</v>
          </cell>
          <cell r="AD5183">
            <v>2482167078</v>
          </cell>
          <cell r="AE5183">
            <v>2482167078</v>
          </cell>
          <cell r="AG5183">
            <v>1.4711236000000001E-2</v>
          </cell>
          <cell r="AH5183">
            <v>1.5489923399999999E-2</v>
          </cell>
          <cell r="AI5183">
            <v>-3.0291008000000001E-3</v>
          </cell>
          <cell r="AJ5183">
            <v>1.7740336799999999E-2</v>
          </cell>
          <cell r="AK5183">
            <v>1.8519024199999998E-2</v>
          </cell>
          <cell r="AL5183">
            <v>-1.6475278499999999E-2</v>
          </cell>
          <cell r="AM5183">
            <v>-1.40202065E-2</v>
          </cell>
          <cell r="AN5183">
            <v>-2.43433459E-2</v>
          </cell>
          <cell r="AO5183">
            <v>7.8680674000000013E-3</v>
          </cell>
          <cell r="AP5183">
            <v>1.03231394E-2</v>
          </cell>
          <cell r="BA5183">
            <v>0.16707726149999999</v>
          </cell>
          <cell r="BB5183">
            <v>0.17774100700000001</v>
          </cell>
          <cell r="BC5183">
            <v>0.1462498099</v>
          </cell>
          <cell r="BD5183">
            <v>2.0827451599999991E-2</v>
          </cell>
          <cell r="BE5183">
            <v>3.1491197100000007E-2</v>
          </cell>
          <cell r="BF5183">
            <v>0.15366985629999999</v>
          </cell>
          <cell r="BG5183">
            <v>0.1599363999</v>
          </cell>
          <cell r="BH5183">
            <v>4.8260025499999998E-2</v>
          </cell>
          <cell r="BI5183">
            <v>95.387241250000002</v>
          </cell>
          <cell r="BJ5183">
            <v>115.9541567</v>
          </cell>
          <cell r="BR5183">
            <v>0.15764059189999999</v>
          </cell>
          <cell r="BS5183">
            <v>0.16924272109999999</v>
          </cell>
          <cell r="BT5183">
            <v>0.12308281660000001</v>
          </cell>
          <cell r="BU5183">
            <v>3.4557775299999982E-2</v>
          </cell>
          <cell r="BV5183">
            <v>4.6159904499999987E-2</v>
          </cell>
          <cell r="BW5183">
            <v>0.1462654991</v>
          </cell>
          <cell r="BX5183">
            <v>0.1545372683</v>
          </cell>
          <cell r="BY5183">
            <v>4.7813672699999997E-2</v>
          </cell>
        </row>
        <row r="5184">
          <cell r="F5184" t="str">
            <v>TRYDHEM00144</v>
          </cell>
          <cell r="H5184" t="str">
            <v xml:space="preserve"> </v>
          </cell>
          <cell r="L5184" t="str">
            <v>Bnp Paribas Cardif Emeklilik Initial Pension Fund</v>
          </cell>
          <cell r="Q5184" t="str">
            <v xml:space="preserve"> </v>
          </cell>
          <cell r="T5184" t="str">
            <v>%30 BIST-KYD DİBS 91 Gün + %10 BIST-KYD Repo (Brüt) + %60 BIST-KYD 1 Aylık Gösterge Mevduat TL</v>
          </cell>
          <cell r="U5184" t="str">
            <v>%30 BIST-KYD DİBS 91 Gün + %10 BIST-KYD Repo (Brüt) + %60 BIST-KYD 1 Aylık Gösterge Mevduat TL</v>
          </cell>
          <cell r="W5184" t="str">
            <v>TRL</v>
          </cell>
          <cell r="Y5184">
            <v>46142</v>
          </cell>
          <cell r="Z5184">
            <v>42740</v>
          </cell>
          <cell r="AA5184" t="str">
            <v>April 2026</v>
          </cell>
          <cell r="AB5184">
            <v>57228184.420000002</v>
          </cell>
          <cell r="AD5184">
            <v>57228184.420000002</v>
          </cell>
          <cell r="AE5184">
            <v>57228184.420000002</v>
          </cell>
          <cell r="AH5184">
            <v>4.1934213915475915E-2</v>
          </cell>
          <cell r="AI5184">
            <v>3.4236727426292912E-2</v>
          </cell>
          <cell r="AK5184">
            <v>7.697486489183003E-3</v>
          </cell>
          <cell r="AM5184">
            <v>9.7865767867049383E-2</v>
          </cell>
          <cell r="AN5184">
            <v>8.9208241721518089E-2</v>
          </cell>
          <cell r="AP5184">
            <v>8.6575261455312941E-3</v>
          </cell>
          <cell r="AR5184">
            <v>4.1934213915475915E-2</v>
          </cell>
          <cell r="AS5184">
            <v>3.4236727426292912E-2</v>
          </cell>
          <cell r="AU5184">
            <v>7.697486489183003E-3</v>
          </cell>
          <cell r="AW5184">
            <v>0.22993650757670792</v>
          </cell>
          <cell r="AX5184">
            <v>0.19992670784683456</v>
          </cell>
          <cell r="AZ5184">
            <v>3.000979972987336E-2</v>
          </cell>
          <cell r="BB5184">
            <v>0.13784627870006938</v>
          </cell>
          <cell r="BC5184">
            <v>0.12329917440933258</v>
          </cell>
          <cell r="BE5184">
            <v>1.4547104290736801E-2</v>
          </cell>
          <cell r="BS5184">
            <v>0.55038806204543822</v>
          </cell>
          <cell r="BT5184">
            <v>0.47062804484508525</v>
          </cell>
          <cell r="BV5184">
            <v>7.9760017200352973E-2</v>
          </cell>
        </row>
        <row r="5185">
          <cell r="F5185" t="str">
            <v>SE0022061941</v>
          </cell>
          <cell r="G5185" t="str">
            <v>103080</v>
          </cell>
          <cell r="H5185" t="str">
            <v xml:space="preserve"> </v>
          </cell>
          <cell r="J5185" t="str">
            <v>Share</v>
          </cell>
          <cell r="L5185" t="str">
            <v>Strategi 35 D (distribution - unhedged)</v>
          </cell>
          <cell r="O5185">
            <v>46151</v>
          </cell>
          <cell r="Q5185" t="str">
            <v xml:space="preserve"> </v>
          </cell>
          <cell r="T5185" t="str">
            <v>No BM</v>
          </cell>
          <cell r="U5185" t="str">
            <v>No BM</v>
          </cell>
          <cell r="V5185" t="str">
            <v>No BM</v>
          </cell>
          <cell r="W5185" t="str">
            <v>NOK</v>
          </cell>
          <cell r="Y5185">
            <v>45989</v>
          </cell>
          <cell r="AA5185" t="str">
            <v>November 2025</v>
          </cell>
          <cell r="AD5185">
            <v>60032793</v>
          </cell>
          <cell r="AE5185">
            <v>60032793</v>
          </cell>
          <cell r="AG5185">
            <v>2.4336585000000002E-3</v>
          </cell>
          <cell r="AH5185">
            <v>2.5067151000000001E-3</v>
          </cell>
          <cell r="AL5185">
            <v>3.0155799300000001E-2</v>
          </cell>
          <cell r="AM5185">
            <v>3.0399819299999999E-2</v>
          </cell>
          <cell r="BA5185">
            <v>6.8223028599999999E-2</v>
          </cell>
          <cell r="BB5185">
            <v>6.9181783799999994E-2</v>
          </cell>
          <cell r="BF5185">
            <v>4.9690116800000003E-2</v>
          </cell>
        </row>
        <row r="5186">
          <cell r="F5186" t="str">
            <v>LU3281688476</v>
          </cell>
          <cell r="G5186" t="str">
            <v>107683</v>
          </cell>
          <cell r="H5186" t="str">
            <v xml:space="preserve"> </v>
          </cell>
          <cell r="J5186" t="str">
            <v>Share</v>
          </cell>
          <cell r="K5186" t="str">
            <v>OMEGB1</v>
          </cell>
          <cell r="L5186" t="str">
            <v>onemarkets MSCI Euro Government Bond 1M - 1Y UCITS ETF</v>
          </cell>
          <cell r="M5186" t="str">
            <v>UCITS ETF EUR</v>
          </cell>
          <cell r="N5186" t="str">
            <v>C</v>
          </cell>
          <cell r="P5186" t="str">
            <v>N</v>
          </cell>
          <cell r="Q5186" t="str">
            <v xml:space="preserve"> </v>
          </cell>
          <cell r="T5186" t="str">
            <v>No BM</v>
          </cell>
          <cell r="U5186" t="str">
            <v>No BM</v>
          </cell>
          <cell r="V5186" t="str">
            <v>No BM</v>
          </cell>
          <cell r="W5186" t="str">
            <v>EUR</v>
          </cell>
          <cell r="X5186" t="str">
            <v>EUR</v>
          </cell>
          <cell r="Y5186">
            <v>46142</v>
          </cell>
          <cell r="Z5186">
            <v>46125</v>
          </cell>
          <cell r="AA5186" t="str">
            <v>April 2026</v>
          </cell>
          <cell r="AB5186">
            <v>10.012700000000001</v>
          </cell>
          <cell r="AD5186">
            <v>27434796.260000002</v>
          </cell>
          <cell r="AE5186">
            <v>27434796.260000002</v>
          </cell>
          <cell r="AF5186" t="str">
            <v>27434796.26</v>
          </cell>
        </row>
        <row r="5187">
          <cell r="F5187" t="str">
            <v>QS0486450ATT</v>
          </cell>
          <cell r="H5187" t="str">
            <v xml:space="preserve"> </v>
          </cell>
          <cell r="J5187" t="str">
            <v>Share</v>
          </cell>
          <cell r="K5187" t="str">
            <v>GAEQ5</v>
          </cell>
          <cell r="Q5187" t="str">
            <v xml:space="preserve"> </v>
          </cell>
          <cell r="R5187" t="str">
            <v>203359</v>
          </cell>
          <cell r="T5187" t="str">
            <v>BM GA Fund B Euro Equities - Acadian Multi Factor [43725_5] Off</v>
          </cell>
          <cell r="U5187" t="str">
            <v>MSCI EMU (EUR) NR</v>
          </cell>
          <cell r="V5187" t="str">
            <v>Other</v>
          </cell>
          <cell r="W5187" t="str">
            <v>EUR</v>
          </cell>
          <cell r="X5187" t="str">
            <v>EUR</v>
          </cell>
          <cell r="Y5187">
            <v>46142</v>
          </cell>
          <cell r="Z5187">
            <v>44237</v>
          </cell>
          <cell r="AA5187" t="str">
            <v>April 2026</v>
          </cell>
          <cell r="AB5187">
            <v>4544.6099999999997</v>
          </cell>
          <cell r="AD5187">
            <v>64591264.009999998</v>
          </cell>
          <cell r="AE5187">
            <v>64591264.009999998</v>
          </cell>
          <cell r="AF5187" t="str">
            <v>64591264.01</v>
          </cell>
          <cell r="AG5187">
            <v>7.3426804669999998E-2</v>
          </cell>
          <cell r="AH5187">
            <v>7.3702640680000001E-2</v>
          </cell>
          <cell r="AI5187">
            <v>6.2885849490000006E-2</v>
          </cell>
          <cell r="AJ5187">
            <v>1.0540955179999992E-2</v>
          </cell>
          <cell r="AK5187">
            <v>1.0816791189999994E-2</v>
          </cell>
          <cell r="AL5187">
            <v>2.778073034E-2</v>
          </cell>
          <cell r="AM5187">
            <v>2.857370272E-2</v>
          </cell>
          <cell r="AN5187">
            <v>8.9837873299999996E-3</v>
          </cell>
          <cell r="AO5187">
            <v>1.8796943010000001E-2</v>
          </cell>
          <cell r="AP5187">
            <v>1.958991539E-2</v>
          </cell>
          <cell r="AQ5187">
            <v>7.3426804669999998E-2</v>
          </cell>
          <cell r="AR5187">
            <v>7.3702640680000001E-2</v>
          </cell>
          <cell r="AS5187">
            <v>6.2885849490000006E-2</v>
          </cell>
          <cell r="AT5187">
            <v>1.0540955179999992E-2</v>
          </cell>
          <cell r="AU5187">
            <v>1.0816791189999994E-2</v>
          </cell>
          <cell r="AV5187">
            <v>0.11429012769000001</v>
          </cell>
          <cell r="AX5187">
            <v>6.4779031279999996E-2</v>
          </cell>
          <cell r="AY5187">
            <v>4.9511096410000011E-2</v>
          </cell>
          <cell r="BA5187">
            <v>8.7084235329999996E-2</v>
          </cell>
          <cell r="BB5187">
            <v>8.8202017739999999E-2</v>
          </cell>
          <cell r="BC5187">
            <v>3.7209851119999998E-2</v>
          </cell>
          <cell r="BD5187">
            <v>4.9874384209999997E-2</v>
          </cell>
          <cell r="BE5187">
            <v>5.0992166620000001E-2</v>
          </cell>
          <cell r="BF5187">
            <v>0.12305542264</v>
          </cell>
          <cell r="BG5187">
            <v>0.12652206660000001</v>
          </cell>
          <cell r="BH5187">
            <v>3.9860826150000001E-2</v>
          </cell>
          <cell r="BI5187">
            <v>1.5886516989199999</v>
          </cell>
          <cell r="BJ5187">
            <v>1.67847129759</v>
          </cell>
          <cell r="BK5187">
            <v>1.4988578451200001</v>
          </cell>
          <cell r="BL5187">
            <v>1.52791393554</v>
          </cell>
          <cell r="BM5187">
            <v>7.6118220000000001</v>
          </cell>
          <cell r="BN5187">
            <v>7.9920480000000005</v>
          </cell>
          <cell r="BO5187">
            <v>0.92351335168999993</v>
          </cell>
          <cell r="BP5187">
            <v>6.9586544659999996</v>
          </cell>
          <cell r="BQ5187">
            <v>0.90160725679999998</v>
          </cell>
          <cell r="BR5187">
            <v>0.24856725259000001</v>
          </cell>
          <cell r="BS5187">
            <v>0.25255372911000001</v>
          </cell>
          <cell r="BT5187">
            <v>0.19138649456000001</v>
          </cell>
          <cell r="BU5187">
            <v>5.7180758030000001E-2</v>
          </cell>
          <cell r="BV5187">
            <v>6.1167234550000005E-2</v>
          </cell>
          <cell r="BW5187">
            <v>0.11776832431000001</v>
          </cell>
          <cell r="BX5187">
            <v>0.11908123254</v>
          </cell>
          <cell r="BY5187">
            <v>3.5610029260000002E-2</v>
          </cell>
        </row>
        <row r="5188">
          <cell r="F5188" t="str">
            <v>JP90C00054B1</v>
          </cell>
          <cell r="H5188" t="str">
            <v xml:space="preserve"> </v>
          </cell>
          <cell r="K5188" t="str">
            <v>110008J</v>
          </cell>
          <cell r="L5188" t="str">
            <v>BraziL_Fund_Baby_Blanced</v>
          </cell>
          <cell r="O5188">
            <v>1.8700000000000001E-2</v>
          </cell>
          <cell r="Q5188" t="str">
            <v xml:space="preserve"> </v>
          </cell>
          <cell r="T5188" t="str">
            <v>-</v>
          </cell>
          <cell r="U5188" t="str">
            <v>-</v>
          </cell>
          <cell r="W5188" t="str">
            <v>JPY</v>
          </cell>
          <cell r="Y5188">
            <v>46112</v>
          </cell>
          <cell r="Z5188">
            <v>39402</v>
          </cell>
          <cell r="AA5188" t="str">
            <v>March 2026</v>
          </cell>
          <cell r="AB5188">
            <v>8846</v>
          </cell>
          <cell r="AE5188">
            <v>1975032909</v>
          </cell>
          <cell r="AG5188">
            <v>-2.7591513685830571E-2</v>
          </cell>
          <cell r="AL5188">
            <v>0.1480767260821696</v>
          </cell>
          <cell r="AV5188">
            <v>0.21075725120059441</v>
          </cell>
          <cell r="BA5188">
            <v>0.1480767260821696</v>
          </cell>
          <cell r="BR5188">
            <v>0.45298650964903131</v>
          </cell>
        </row>
        <row r="5189">
          <cell r="F5189" t="str">
            <v>TRYTEBP00203</v>
          </cell>
          <cell r="H5189" t="str">
            <v xml:space="preserve"> </v>
          </cell>
          <cell r="L5189" t="str">
            <v>Teb Asset Management Second Fund Basket Mutual Fund</v>
          </cell>
          <cell r="Q5189" t="str">
            <v xml:space="preserve"> </v>
          </cell>
          <cell r="T5189" t="str">
            <v>BIST KYD 1 Aylık Mevduat TL Endeksi</v>
          </cell>
          <cell r="U5189" t="str">
            <v>BIST KYD 1 Aylık Mevduat TL Endeksi</v>
          </cell>
          <cell r="W5189" t="str">
            <v>TRL</v>
          </cell>
          <cell r="Y5189">
            <v>46142</v>
          </cell>
          <cell r="Z5189">
            <v>44466</v>
          </cell>
          <cell r="AA5189" t="str">
            <v>April 2026</v>
          </cell>
          <cell r="AB5189">
            <v>719069370.20000005</v>
          </cell>
          <cell r="AD5189">
            <v>719069370.20000005</v>
          </cell>
          <cell r="AE5189">
            <v>719069370.20000005</v>
          </cell>
          <cell r="AH5189">
            <v>5.9683428452028453E-2</v>
          </cell>
          <cell r="AI5189">
            <v>3.4778126611274995E-2</v>
          </cell>
          <cell r="AK5189">
            <v>2.4905301840753458E-2</v>
          </cell>
          <cell r="AM5189">
            <v>1.8958147317195584E-2</v>
          </cell>
          <cell r="AN5189">
            <v>9.6194860433135285E-2</v>
          </cell>
          <cell r="AP5189">
            <v>-7.7236713115939701E-2</v>
          </cell>
          <cell r="AR5189">
            <v>5.9683428452028453E-2</v>
          </cell>
          <cell r="AS5189">
            <v>3.4778126611274995E-2</v>
          </cell>
          <cell r="AU5189">
            <v>2.4905301840753458E-2</v>
          </cell>
          <cell r="AW5189">
            <v>0.27174762743199921</v>
          </cell>
          <cell r="AX5189">
            <v>0.20934579854778979</v>
          </cell>
          <cell r="AZ5189">
            <v>6.240182888420942E-2</v>
          </cell>
          <cell r="BB5189">
            <v>0.15776054537073114</v>
          </cell>
          <cell r="BC5189">
            <v>0.13116423976385216</v>
          </cell>
          <cell r="BE5189">
            <v>2.6596305606878978E-2</v>
          </cell>
          <cell r="BS5189">
            <v>0.63170439227708641</v>
          </cell>
          <cell r="BT5189">
            <v>0.49072547124906829</v>
          </cell>
          <cell r="BV5189">
            <v>0.14097892102801812</v>
          </cell>
        </row>
        <row r="5190">
          <cell r="F5190" t="str">
            <v>SE0013887569</v>
          </cell>
          <cell r="G5190" t="str">
            <v>101025</v>
          </cell>
          <cell r="H5190" t="str">
            <v xml:space="preserve"> </v>
          </cell>
          <cell r="J5190" t="str">
            <v>Share</v>
          </cell>
          <cell r="L5190" t="str">
            <v>Alfred Berg Nordic Investment Grade Long Duration R (NOK)</v>
          </cell>
          <cell r="O5190">
            <v>50</v>
          </cell>
          <cell r="P5190" t="str">
            <v>Y</v>
          </cell>
          <cell r="Q5190" t="str">
            <v xml:space="preserve"> </v>
          </cell>
          <cell r="T5190" t="str">
            <v>No BM</v>
          </cell>
          <cell r="U5190" t="str">
            <v>No BM</v>
          </cell>
          <cell r="V5190" t="str">
            <v>No BM</v>
          </cell>
          <cell r="W5190" t="str">
            <v>NOK</v>
          </cell>
          <cell r="Y5190">
            <v>45989</v>
          </cell>
          <cell r="AA5190" t="str">
            <v>November 2025</v>
          </cell>
          <cell r="AD5190">
            <v>5404937400</v>
          </cell>
          <cell r="AE5190">
            <v>5404937400</v>
          </cell>
          <cell r="AG5190">
            <v>2.1438768000000001E-3</v>
          </cell>
          <cell r="AH5190">
            <v>2.5283295999999999E-3</v>
          </cell>
          <cell r="AL5190">
            <v>4.5634083000000002E-3</v>
          </cell>
          <cell r="AM5190">
            <v>5.8164371999999999E-3</v>
          </cell>
          <cell r="BA5190">
            <v>5.1119823699999997E-2</v>
          </cell>
          <cell r="BB5190">
            <v>5.5911081799999998E-2</v>
          </cell>
          <cell r="BF5190">
            <v>3.7263347099999997E-2</v>
          </cell>
          <cell r="BR5190">
            <v>2.10424284E-2</v>
          </cell>
          <cell r="BS5190">
            <v>2.6146298299999999E-2</v>
          </cell>
          <cell r="BW5190">
            <v>5.0073765100000001E-2</v>
          </cell>
        </row>
        <row r="5191">
          <cell r="F5191" t="str">
            <v>SE0013887528</v>
          </cell>
          <cell r="G5191" t="str">
            <v>44239</v>
          </cell>
          <cell r="H5191" t="str">
            <v xml:space="preserve"> </v>
          </cell>
          <cell r="J5191" t="str">
            <v>Share</v>
          </cell>
          <cell r="L5191" t="str">
            <v>Alfred Berg Nordisk Likviditet Pluss ACC R (NOK)</v>
          </cell>
          <cell r="O5191">
            <v>40</v>
          </cell>
          <cell r="P5191" t="str">
            <v>N</v>
          </cell>
          <cell r="Q5191" t="str">
            <v xml:space="preserve"> </v>
          </cell>
          <cell r="T5191" t="str">
            <v>No BM</v>
          </cell>
          <cell r="U5191" t="str">
            <v>No BM</v>
          </cell>
          <cell r="V5191" t="str">
            <v>No BM</v>
          </cell>
          <cell r="W5191" t="str">
            <v>NOK</v>
          </cell>
          <cell r="Y5191">
            <v>45989</v>
          </cell>
          <cell r="AA5191" t="str">
            <v>November 2025</v>
          </cell>
          <cell r="AD5191">
            <v>9789326201</v>
          </cell>
          <cell r="AE5191">
            <v>9789326201</v>
          </cell>
          <cell r="AG5191">
            <v>3.4479102999999999E-3</v>
          </cell>
          <cell r="AH5191">
            <v>3.7558617999999999E-3</v>
          </cell>
          <cell r="AI5191">
            <v>3.4409353000000001E-3</v>
          </cell>
          <cell r="AJ5191">
            <v>6.9749999999997765E-6</v>
          </cell>
          <cell r="AK5191">
            <v>3.1492649999999983E-4</v>
          </cell>
          <cell r="AL5191">
            <v>1.12620588E-2</v>
          </cell>
          <cell r="AM5191">
            <v>1.22710431E-2</v>
          </cell>
          <cell r="AN5191">
            <v>1.14685343E-2</v>
          </cell>
          <cell r="AO5191">
            <v>-2.064754999999991E-4</v>
          </cell>
          <cell r="AP5191">
            <v>8.0250880000000066E-4</v>
          </cell>
          <cell r="BA5191">
            <v>4.6322872799999998E-2</v>
          </cell>
          <cell r="BB5191">
            <v>5.0136660999999999E-2</v>
          </cell>
          <cell r="BC5191">
            <v>4.6081145900000002E-2</v>
          </cell>
          <cell r="BD5191">
            <v>2.417268999999958E-4</v>
          </cell>
          <cell r="BE5191">
            <v>4.055515099999997E-3</v>
          </cell>
          <cell r="BF5191">
            <v>4.3896027999999997E-3</v>
          </cell>
          <cell r="BG5191">
            <v>2.1832510000000002E-3</v>
          </cell>
          <cell r="BH5191">
            <v>2.5318628E-3</v>
          </cell>
          <cell r="BI5191">
            <v>147.32500644999999</v>
          </cell>
          <cell r="BJ5191">
            <v>123.90473923</v>
          </cell>
          <cell r="BR5191">
            <v>5.1255168800000001E-2</v>
          </cell>
          <cell r="BS5191">
            <v>5.5456998200000003E-2</v>
          </cell>
          <cell r="BT5191">
            <v>5.0622824900000002E-2</v>
          </cell>
          <cell r="BU5191">
            <v>6.3234389999999863E-4</v>
          </cell>
          <cell r="BV5191">
            <v>4.8341733000000012E-3</v>
          </cell>
          <cell r="BW5191">
            <v>4.4405256000000001E-3</v>
          </cell>
          <cell r="BX5191">
            <v>2.0241522000000001E-3</v>
          </cell>
          <cell r="BY5191">
            <v>2.9148413000000001E-3</v>
          </cell>
        </row>
        <row r="5192">
          <cell r="F5192" t="str">
            <v>LU2477744911</v>
          </cell>
          <cell r="G5192" t="str">
            <v>101057</v>
          </cell>
          <cell r="H5192" t="str">
            <v xml:space="preserve"> </v>
          </cell>
          <cell r="J5192" t="str">
            <v>Share</v>
          </cell>
          <cell r="K5192" t="str">
            <v>FLEXMA</v>
          </cell>
          <cell r="L5192" t="str">
            <v>BNP Paribas Funds Responsible Multi-Asset Flexible</v>
          </cell>
          <cell r="M5192" t="str">
            <v>I</v>
          </cell>
          <cell r="N5192" t="str">
            <v>C</v>
          </cell>
          <cell r="P5192" t="str">
            <v>N</v>
          </cell>
          <cell r="Q5192" t="str">
            <v xml:space="preserve"> </v>
          </cell>
          <cell r="T5192" t="str">
            <v>No BM</v>
          </cell>
          <cell r="U5192" t="str">
            <v>No BM</v>
          </cell>
          <cell r="V5192" t="str">
            <v>No BM</v>
          </cell>
          <cell r="W5192" t="str">
            <v>EUR</v>
          </cell>
          <cell r="X5192" t="str">
            <v>EUR</v>
          </cell>
          <cell r="Y5192">
            <v>46112</v>
          </cell>
          <cell r="Z5192">
            <v>44832</v>
          </cell>
          <cell r="AA5192" t="str">
            <v>March 2026</v>
          </cell>
          <cell r="AB5192">
            <v>107.2</v>
          </cell>
          <cell r="AD5192">
            <v>8992.14</v>
          </cell>
          <cell r="AE5192">
            <v>46412444.369999997</v>
          </cell>
          <cell r="AF5192" t="str">
            <v>46412444.37</v>
          </cell>
          <cell r="AG5192">
            <v>-3.423423423E-2</v>
          </cell>
          <cell r="AH5192">
            <v>-3.3634379970000003E-2</v>
          </cell>
          <cell r="AL5192">
            <v>-2.234382125E-2</v>
          </cell>
          <cell r="AM5192">
            <v>-2.0636479749999999E-2</v>
          </cell>
          <cell r="AQ5192">
            <v>-2.234382125E-2</v>
          </cell>
          <cell r="AR5192">
            <v>-2.0636479749999999E-2</v>
          </cell>
          <cell r="AV5192">
            <v>-1.079634585E-2</v>
          </cell>
          <cell r="BA5192">
            <v>-2.234382125E-2</v>
          </cell>
          <cell r="BB5192">
            <v>-2.0636479749999999E-2</v>
          </cell>
          <cell r="BF5192">
            <v>3.9797843329999999E-2</v>
          </cell>
          <cell r="BK5192">
            <v>-0.52947586916</v>
          </cell>
          <cell r="BL5192">
            <v>-0.35130201999999999</v>
          </cell>
          <cell r="BR5192">
            <v>3.2756200299999998E-3</v>
          </cell>
          <cell r="BS5192">
            <v>1.0397051710000001E-2</v>
          </cell>
          <cell r="BW5192">
            <v>6.0260921129999999E-2</v>
          </cell>
        </row>
        <row r="5193">
          <cell r="F5193" t="str">
            <v>IDN000227006</v>
          </cell>
          <cell r="H5193" t="str">
            <v xml:space="preserve"> </v>
          </cell>
          <cell r="K5193" t="str">
            <v>RDSCAKRA</v>
          </cell>
          <cell r="L5193" t="str">
            <v>Reksa Dana Syariah BNP Paribas Cakra Syariah USD Kelas RK1</v>
          </cell>
          <cell r="O5193">
            <v>2.3698500000000001E-2</v>
          </cell>
          <cell r="Q5193" t="str">
            <v xml:space="preserve"> </v>
          </cell>
          <cell r="T5193" t="str">
            <v>BONR0F</v>
          </cell>
          <cell r="U5193" t="str">
            <v>BONR0F</v>
          </cell>
          <cell r="W5193" t="str">
            <v>USD</v>
          </cell>
          <cell r="Y5193">
            <v>46142</v>
          </cell>
          <cell r="Z5193">
            <v>42416</v>
          </cell>
          <cell r="AA5193" t="str">
            <v>April 2026</v>
          </cell>
          <cell r="AB5193">
            <v>57500424.899999999</v>
          </cell>
          <cell r="AE5193">
            <v>57500424.899999999</v>
          </cell>
          <cell r="AG5193">
            <v>8.3325491672155971E-2</v>
          </cell>
          <cell r="AH5193">
            <v>8.5271980378521475E-2</v>
          </cell>
          <cell r="AI5193">
            <v>9.7419719651200776E-2</v>
          </cell>
          <cell r="AJ5193">
            <v>-1.4094227979044804E-2</v>
          </cell>
          <cell r="AK5193">
            <v>-1.21477392726793E-2</v>
          </cell>
          <cell r="AL5193">
            <v>1.0355873447716046E-2</v>
          </cell>
          <cell r="AM5193">
            <v>1.6195339566812555E-2</v>
          </cell>
          <cell r="AN5193">
            <v>3.6111612481779298E-2</v>
          </cell>
          <cell r="AO5193">
            <v>-2.5755739034063252E-2</v>
          </cell>
          <cell r="AP5193">
            <v>-1.9916272914966743E-2</v>
          </cell>
          <cell r="AQ5193">
            <v>8.3325491672155971E-2</v>
          </cell>
          <cell r="AR5193">
            <v>8.5271980378521475E-2</v>
          </cell>
          <cell r="AS5193">
            <v>9.7419719651200776E-2</v>
          </cell>
          <cell r="AT5193">
            <v>-1.4094227979044804E-2</v>
          </cell>
          <cell r="AU5193">
            <v>-1.21477392726793E-2</v>
          </cell>
          <cell r="AV5193">
            <v>1.0666315512246616E-2</v>
          </cell>
          <cell r="AW5193">
            <v>2.2410130707318485E-2</v>
          </cell>
          <cell r="AX5193">
            <v>5.8247671800474743E-2</v>
          </cell>
          <cell r="AY5193">
            <v>-4.7581356288228127E-2</v>
          </cell>
          <cell r="AZ5193">
            <v>-3.5837541093156261E-2</v>
          </cell>
          <cell r="BA5193">
            <v>1.0089932002632196E-2</v>
          </cell>
          <cell r="BB5193">
            <v>1.7940769784973058E-2</v>
          </cell>
          <cell r="BC5193">
            <v>5.3640721562849825E-2</v>
          </cell>
          <cell r="BD5193">
            <v>-4.3550789560217629E-2</v>
          </cell>
          <cell r="BE5193">
            <v>-3.5699951777876771E-2</v>
          </cell>
          <cell r="BF5193">
            <v>0.12297955865084513</v>
          </cell>
          <cell r="BG5193">
            <v>0.13234218052381386</v>
          </cell>
          <cell r="BH5193">
            <v>2.7785233236660958E-2</v>
          </cell>
          <cell r="BI5193">
            <v>-0.20085797292441693</v>
          </cell>
          <cell r="BJ5193">
            <v>-0.13450370825615618</v>
          </cell>
          <cell r="BR5193">
            <v>0.2231725456863578</v>
          </cell>
          <cell r="BS5193">
            <v>0.24685482494713809</v>
          </cell>
          <cell r="BT5193">
            <v>0.26677666299019176</v>
          </cell>
          <cell r="BU5193">
            <v>-4.3604117303833956E-2</v>
          </cell>
          <cell r="BV5193">
            <v>-1.9921838043053669E-2</v>
          </cell>
          <cell r="BW5193">
            <v>0.11650208902277341</v>
          </cell>
          <cell r="BX5193">
            <v>0.12060018316762712</v>
          </cell>
          <cell r="BY5193">
            <v>3.0463694721753774E-2</v>
          </cell>
        </row>
        <row r="5194">
          <cell r="F5194" t="str">
            <v>LU1746126173</v>
          </cell>
          <cell r="G5194" t="str">
            <v>42171</v>
          </cell>
          <cell r="H5194" t="str">
            <v xml:space="preserve"> </v>
          </cell>
          <cell r="J5194" t="str">
            <v>Share</v>
          </cell>
          <cell r="K5194" t="str">
            <v>EUREDB_PU</v>
          </cell>
          <cell r="L5194" t="str">
            <v>BNP PARIBAS EUROPEAN REAL ESTATE DEBT FUND S.A. SICAV-RAIF</v>
          </cell>
          <cell r="M5194" t="str">
            <v>I Plus</v>
          </cell>
          <cell r="N5194" t="str">
            <v>D</v>
          </cell>
          <cell r="P5194" t="str">
            <v>N</v>
          </cell>
          <cell r="Q5194" t="str">
            <v xml:space="preserve"> </v>
          </cell>
          <cell r="R5194" t="str">
            <v>198781</v>
          </cell>
          <cell r="T5194" t="str">
            <v>BM BNP PARIBAS EUROPEAN REAL ESTATE DEBT FUND S.A. SICAV-RAIF</v>
          </cell>
          <cell r="U5194" t="str">
            <v>Cash Index Euribor 3 Months (EUR) RI</v>
          </cell>
          <cell r="V5194" t="str">
            <v>Official Benchmark</v>
          </cell>
          <cell r="W5194" t="str">
            <v>EUR</v>
          </cell>
          <cell r="X5194" t="str">
            <v>EUR</v>
          </cell>
          <cell r="Y5194">
            <v>46112</v>
          </cell>
          <cell r="Z5194">
            <v>43153</v>
          </cell>
          <cell r="AA5194" t="str">
            <v>March 2026</v>
          </cell>
          <cell r="AB5194">
            <v>991.23</v>
          </cell>
          <cell r="AD5194">
            <v>23640488.600000001</v>
          </cell>
          <cell r="AE5194">
            <v>140682234.36000001</v>
          </cell>
          <cell r="AF5194" t="str">
            <v>140682234.36</v>
          </cell>
          <cell r="AL5194">
            <v>-2.5467416739999998E-2</v>
          </cell>
          <cell r="AM5194">
            <v>-2.475338027E-2</v>
          </cell>
          <cell r="AN5194">
            <v>5.1368359299999999E-3</v>
          </cell>
          <cell r="AO5194">
            <v>-3.0604252669999998E-2</v>
          </cell>
          <cell r="AP5194">
            <v>-2.98902162E-2</v>
          </cell>
          <cell r="AQ5194">
            <v>-2.5467416739999998E-2</v>
          </cell>
          <cell r="AR5194">
            <v>-2.475338027E-2</v>
          </cell>
          <cell r="AS5194">
            <v>5.1368359299999999E-3</v>
          </cell>
          <cell r="AT5194">
            <v>-3.0604252669999998E-2</v>
          </cell>
          <cell r="AU5194">
            <v>-2.98902162E-2</v>
          </cell>
          <cell r="AV5194">
            <v>-1.384751945E-2</v>
          </cell>
          <cell r="AX5194">
            <v>1.039132498E-2</v>
          </cell>
          <cell r="AY5194">
            <v>-2.423884443E-2</v>
          </cell>
          <cell r="BA5194">
            <v>-2.5467416739999998E-2</v>
          </cell>
          <cell r="BB5194">
            <v>-2.475338027E-2</v>
          </cell>
          <cell r="BC5194">
            <v>5.1368359299999999E-3</v>
          </cell>
          <cell r="BD5194">
            <v>-3.0604252669999998E-2</v>
          </cell>
          <cell r="BE5194">
            <v>-2.98902162E-2</v>
          </cell>
          <cell r="BR5194">
            <v>1.0779967600000001E-2</v>
          </cell>
          <cell r="BS5194">
            <v>1.37023452E-2</v>
          </cell>
          <cell r="BT5194">
            <v>2.1026552149999999E-2</v>
          </cell>
          <cell r="BU5194">
            <v>-1.0246584549999998E-2</v>
          </cell>
          <cell r="BV5194">
            <v>-7.3242069499999986E-3</v>
          </cell>
        </row>
        <row r="5195">
          <cell r="F5195" t="str">
            <v>LU1746126173</v>
          </cell>
          <cell r="G5195" t="str">
            <v>42171</v>
          </cell>
          <cell r="H5195" t="str">
            <v xml:space="preserve"> </v>
          </cell>
          <cell r="J5195" t="str">
            <v>Share</v>
          </cell>
          <cell r="K5195" t="str">
            <v>EUREDB_PU</v>
          </cell>
          <cell r="L5195" t="str">
            <v>BNP PARIBAS EUROPEAN REAL ESTATE DEBT FUND S.A. SICAV-RAIF</v>
          </cell>
          <cell r="M5195" t="str">
            <v>I Plus</v>
          </cell>
          <cell r="N5195" t="str">
            <v>D</v>
          </cell>
          <cell r="P5195" t="str">
            <v>N</v>
          </cell>
          <cell r="Q5195" t="str">
            <v xml:space="preserve"> </v>
          </cell>
          <cell r="T5195" t="str">
            <v>No BM</v>
          </cell>
          <cell r="U5195" t="str">
            <v>No BM</v>
          </cell>
          <cell r="V5195" t="str">
            <v>No BM</v>
          </cell>
          <cell r="W5195" t="str">
            <v>EUR</v>
          </cell>
          <cell r="X5195" t="str">
            <v>EUR</v>
          </cell>
          <cell r="Y5195">
            <v>46022</v>
          </cell>
          <cell r="Z5195">
            <v>43153</v>
          </cell>
          <cell r="AA5195" t="str">
            <v>December 2025</v>
          </cell>
          <cell r="AB5195">
            <v>1023</v>
          </cell>
          <cell r="AD5195">
            <v>24398370.559999999</v>
          </cell>
          <cell r="AE5195">
            <v>144955468.09</v>
          </cell>
        </row>
        <row r="5196">
          <cell r="F5196" t="str">
            <v>FR0014015QF7</v>
          </cell>
          <cell r="G5196" t="str">
            <v>108358</v>
          </cell>
          <cell r="H5196" t="str">
            <v xml:space="preserve"> </v>
          </cell>
          <cell r="J5196" t="str">
            <v>Share</v>
          </cell>
          <cell r="K5196" t="str">
            <v>HSDEF3</v>
          </cell>
          <cell r="L5196" t="str">
            <v>PHICAP 3 DEFENSIF</v>
          </cell>
          <cell r="M5196" t="str">
            <v>Classic</v>
          </cell>
          <cell r="N5196" t="str">
            <v>H</v>
          </cell>
          <cell r="P5196" t="str">
            <v>N</v>
          </cell>
          <cell r="Q5196" t="str">
            <v xml:space="preserve"> </v>
          </cell>
          <cell r="R5196" t="str">
            <v>267147</v>
          </cell>
          <cell r="T5196" t="str">
            <v>BM PHICAP 3 DEFENSIF [47283]</v>
          </cell>
          <cell r="U5196" t="str">
            <v>Cash Index EURIBOR 3 Months (EUR) RI</v>
          </cell>
          <cell r="V5196" t="str">
            <v>Official Benchmark</v>
          </cell>
          <cell r="W5196" t="str">
            <v>EUR</v>
          </cell>
          <cell r="X5196" t="str">
            <v>EUR</v>
          </cell>
          <cell r="Y5196">
            <v>46112</v>
          </cell>
          <cell r="Z5196">
            <v>42829</v>
          </cell>
          <cell r="AA5196" t="str">
            <v>March 2026</v>
          </cell>
          <cell r="AB5196">
            <v>122.08</v>
          </cell>
          <cell r="AD5196">
            <v>402251375.60000002</v>
          </cell>
          <cell r="AE5196">
            <v>402251375.60000002</v>
          </cell>
          <cell r="AF5196" t="str">
            <v>402251375.6</v>
          </cell>
          <cell r="AG5196">
            <v>2.05203973E-3</v>
          </cell>
          <cell r="AH5196">
            <v>2.0783446199999999E-3</v>
          </cell>
          <cell r="AI5196">
            <v>1.8698859400000001E-3</v>
          </cell>
          <cell r="AJ5196">
            <v>1.8215378999999988E-4</v>
          </cell>
          <cell r="AK5196">
            <v>2.0845867999999979E-4</v>
          </cell>
          <cell r="AL5196">
            <v>8.2590023099999993E-3</v>
          </cell>
          <cell r="AM5196">
            <v>8.3334546399999997E-3</v>
          </cell>
          <cell r="AN5196">
            <v>5.1368359299999999E-3</v>
          </cell>
          <cell r="AO5196">
            <v>3.1221663799999994E-3</v>
          </cell>
          <cell r="AP5196">
            <v>3.1966187099999998E-3</v>
          </cell>
          <cell r="AQ5196">
            <v>8.2590023099999993E-3</v>
          </cell>
          <cell r="AR5196">
            <v>8.3334546399999997E-3</v>
          </cell>
          <cell r="AS5196">
            <v>5.1368359299999999E-3</v>
          </cell>
          <cell r="AT5196">
            <v>3.1221663799999994E-3</v>
          </cell>
          <cell r="AU5196">
            <v>3.1966187099999998E-3</v>
          </cell>
          <cell r="AV5196">
            <v>1.7418118180000001E-2</v>
          </cell>
          <cell r="AX5196">
            <v>1.039132498E-2</v>
          </cell>
          <cell r="AY5196">
            <v>7.0267932000000009E-3</v>
          </cell>
          <cell r="BA5196">
            <v>8.2590023099999993E-3</v>
          </cell>
          <cell r="BB5196">
            <v>8.3334546399999997E-3</v>
          </cell>
          <cell r="BC5196">
            <v>5.1368359299999999E-3</v>
          </cell>
          <cell r="BD5196">
            <v>3.1221663799999994E-3</v>
          </cell>
          <cell r="BE5196">
            <v>3.1966187099999998E-3</v>
          </cell>
          <cell r="BR5196">
            <v>3.2825719119999999E-2</v>
          </cell>
          <cell r="BS5196">
            <v>3.3135029509999997E-2</v>
          </cell>
          <cell r="BT5196">
            <v>2.102592826E-2</v>
          </cell>
          <cell r="BU5196">
            <v>1.1799790859999999E-2</v>
          </cell>
          <cell r="BV5196">
            <v>1.2109101249999997E-2</v>
          </cell>
        </row>
        <row r="5197">
          <cell r="F5197" t="str">
            <v>TRYDHEM00110</v>
          </cell>
          <cell r="H5197" t="str">
            <v xml:space="preserve"> </v>
          </cell>
          <cell r="L5197" t="str">
            <v>Bnp Paribas Cardif Emeklilik Standard Pension Fund</v>
          </cell>
          <cell r="Q5197" t="str">
            <v xml:space="preserve"> </v>
          </cell>
          <cell r="T5197" t="str">
            <v>%15 BIST 100 GETİRİ + %75 BIST-KYD DİBS 547 Gün + %10 BIST-KYD Repo (Brüt)</v>
          </cell>
          <cell r="U5197" t="str">
            <v>%15 BIST 100 GETİRİ + %75 BIST-KYD DİBS 547 Gün + %10 BIST-KYD Repo (Brüt)</v>
          </cell>
          <cell r="W5197" t="str">
            <v>TRL</v>
          </cell>
          <cell r="Y5197">
            <v>46142</v>
          </cell>
          <cell r="Z5197">
            <v>41394</v>
          </cell>
          <cell r="AA5197" t="str">
            <v>April 2026</v>
          </cell>
          <cell r="AB5197">
            <v>739722025.61000001</v>
          </cell>
          <cell r="AD5197">
            <v>739722025.61000001</v>
          </cell>
          <cell r="AE5197">
            <v>739722025.61000001</v>
          </cell>
          <cell r="AH5197">
            <v>5.1691945208447221E-2</v>
          </cell>
          <cell r="AI5197">
            <v>5.3171417633156359E-2</v>
          </cell>
          <cell r="AK5197">
            <v>-1.4794724247091384E-3</v>
          </cell>
          <cell r="AM5197">
            <v>1.1945695522658006E-2</v>
          </cell>
          <cell r="AN5197">
            <v>2.6379381503968125E-2</v>
          </cell>
          <cell r="AP5197">
            <v>-1.4433685981310118E-2</v>
          </cell>
          <cell r="AR5197">
            <v>5.1691945208447221E-2</v>
          </cell>
          <cell r="AS5197">
            <v>5.3171417633156359E-2</v>
          </cell>
          <cell r="AU5197">
            <v>-1.4794724247091384E-3</v>
          </cell>
          <cell r="AW5197">
            <v>0.20736843521961787</v>
          </cell>
          <cell r="AX5197">
            <v>0.18139149556102385</v>
          </cell>
          <cell r="AZ5197">
            <v>2.5976939658594017E-2</v>
          </cell>
          <cell r="BB5197">
            <v>0.10030955643004248</v>
          </cell>
          <cell r="BC5197">
            <v>9.5500543902180102E-2</v>
          </cell>
          <cell r="BE5197">
            <v>4.8090125278623802E-3</v>
          </cell>
          <cell r="BS5197">
            <v>0.38949821218118963</v>
          </cell>
          <cell r="BT5197">
            <v>0.48662528157207857</v>
          </cell>
          <cell r="BV5197">
            <v>-9.7127069390888943E-2</v>
          </cell>
        </row>
        <row r="5198">
          <cell r="F5198" t="str">
            <v>SE0017483076</v>
          </cell>
          <cell r="G5198" t="str">
            <v>101132</v>
          </cell>
          <cell r="H5198" t="str">
            <v xml:space="preserve"> </v>
          </cell>
          <cell r="J5198" t="str">
            <v>Share</v>
          </cell>
          <cell r="L5198" t="str">
            <v>Alfred Berg Income I (SEK)</v>
          </cell>
          <cell r="O5198">
            <v>45</v>
          </cell>
          <cell r="P5198" t="str">
            <v>Y</v>
          </cell>
          <cell r="Q5198" t="str">
            <v xml:space="preserve"> </v>
          </cell>
          <cell r="T5198" t="str">
            <v>No BM</v>
          </cell>
          <cell r="U5198" t="str">
            <v>No BM</v>
          </cell>
          <cell r="V5198" t="str">
            <v>No BM</v>
          </cell>
          <cell r="W5198" t="str">
            <v>SEK</v>
          </cell>
          <cell r="Y5198">
            <v>45989</v>
          </cell>
          <cell r="AA5198" t="str">
            <v>November 2025</v>
          </cell>
          <cell r="AD5198">
            <v>119248842</v>
          </cell>
          <cell r="AE5198">
            <v>119248842</v>
          </cell>
          <cell r="AG5198">
            <v>-1.5127009999999999E-4</v>
          </cell>
          <cell r="AH5198">
            <v>1.939388E-4</v>
          </cell>
          <cell r="AL5198">
            <v>7.4832624999999998E-3</v>
          </cell>
          <cell r="AM5198">
            <v>8.6141972999999993E-3</v>
          </cell>
          <cell r="BA5198">
            <v>4.5520233899999998E-2</v>
          </cell>
          <cell r="BB5198">
            <v>4.9808424099999998E-2</v>
          </cell>
          <cell r="BF5198">
            <v>2.7222846700000001E-2</v>
          </cell>
          <cell r="BR5198">
            <v>4.7345533500000002E-2</v>
          </cell>
          <cell r="BS5198">
            <v>5.3633852000000003E-2</v>
          </cell>
          <cell r="BW5198">
            <v>2.3272676700000001E-2</v>
          </cell>
        </row>
        <row r="5199">
          <cell r="F5199" t="str">
            <v>FR0012711950</v>
          </cell>
          <cell r="G5199" t="str">
            <v>27791</v>
          </cell>
          <cell r="H5199" t="str">
            <v xml:space="preserve"> </v>
          </cell>
          <cell r="J5199" t="str">
            <v>Share</v>
          </cell>
          <cell r="K5199" t="str">
            <v>FPSFPE</v>
          </cell>
          <cell r="L5199" t="str">
            <v>BNP PARIBAS FPS FPE</v>
          </cell>
          <cell r="M5199" t="str">
            <v>I</v>
          </cell>
          <cell r="N5199" t="str">
            <v>H</v>
          </cell>
          <cell r="P5199" t="str">
            <v>N</v>
          </cell>
          <cell r="Q5199" t="str">
            <v xml:space="preserve"> </v>
          </cell>
          <cell r="R5199" t="str">
            <v>197153</v>
          </cell>
          <cell r="T5199" t="str">
            <v>BM BNP PARIBAS FPS FPE</v>
          </cell>
          <cell r="U5199" t="str">
            <v>Cash Index EURIBOR 3 Months (EUR) RI</v>
          </cell>
          <cell r="V5199" t="str">
            <v>Official Benchmark</v>
          </cell>
          <cell r="W5199" t="str">
            <v>EUR</v>
          </cell>
          <cell r="X5199" t="str">
            <v>EUR</v>
          </cell>
          <cell r="Y5199">
            <v>46112</v>
          </cell>
          <cell r="Z5199">
            <v>42216</v>
          </cell>
          <cell r="AA5199" t="str">
            <v>March 2026</v>
          </cell>
          <cell r="AB5199">
            <v>10369.27</v>
          </cell>
          <cell r="AD5199">
            <v>1900085.96</v>
          </cell>
          <cell r="AE5199">
            <v>8866151.1199999992</v>
          </cell>
          <cell r="AF5199" t="str">
            <v>8866151.12</v>
          </cell>
          <cell r="AG5199">
            <v>2.7580204499999999E-3</v>
          </cell>
          <cell r="AH5199">
            <v>3.1516584E-3</v>
          </cell>
          <cell r="AI5199">
            <v>1.8698859400000001E-3</v>
          </cell>
          <cell r="AJ5199">
            <v>8.8813450999999976E-4</v>
          </cell>
          <cell r="AK5199">
            <v>1.2817724599999999E-3</v>
          </cell>
          <cell r="AL5199">
            <v>2.0897882350000001E-2</v>
          </cell>
          <cell r="AM5199">
            <v>2.202084629E-2</v>
          </cell>
          <cell r="AN5199">
            <v>5.1368359299999999E-3</v>
          </cell>
          <cell r="AO5199">
            <v>1.5761046420000001E-2</v>
          </cell>
          <cell r="AP5199">
            <v>1.688401036E-2</v>
          </cell>
          <cell r="AQ5199">
            <v>2.0897882350000001E-2</v>
          </cell>
          <cell r="AR5199">
            <v>2.202084629E-2</v>
          </cell>
          <cell r="AS5199">
            <v>5.1368359299999999E-3</v>
          </cell>
          <cell r="AT5199">
            <v>1.5761046420000001E-2</v>
          </cell>
          <cell r="AU5199">
            <v>1.688401036E-2</v>
          </cell>
          <cell r="AV5199">
            <v>3.779459584E-2</v>
          </cell>
          <cell r="AX5199">
            <v>1.039132498E-2</v>
          </cell>
          <cell r="AY5199">
            <v>2.7403270860000002E-2</v>
          </cell>
          <cell r="BA5199">
            <v>2.0897882350000001E-2</v>
          </cell>
          <cell r="BB5199">
            <v>2.202084629E-2</v>
          </cell>
          <cell r="BC5199">
            <v>5.1368359299999999E-3</v>
          </cell>
          <cell r="BD5199">
            <v>1.5761046420000001E-2</v>
          </cell>
          <cell r="BE5199">
            <v>1.688401036E-2</v>
          </cell>
          <cell r="BR5199">
            <v>7.0696970240000004E-2</v>
          </cell>
          <cell r="BS5199">
            <v>7.5486829000000005E-2</v>
          </cell>
          <cell r="BT5199">
            <v>2.102592826E-2</v>
          </cell>
          <cell r="BU5199">
            <v>4.9671041980000004E-2</v>
          </cell>
          <cell r="BV5199">
            <v>5.4460900740000005E-2</v>
          </cell>
        </row>
        <row r="5200">
          <cell r="F5200" t="str">
            <v>TRYDHEM00292</v>
          </cell>
          <cell r="H5200" t="str">
            <v xml:space="preserve"> </v>
          </cell>
          <cell r="L5200" t="str">
            <v>Bnp Paribas Cardif Emeklilik Sustainability Fund Basket Retirement Investment Fund</v>
          </cell>
          <cell r="Q5200" t="str">
            <v xml:space="preserve"> </v>
          </cell>
          <cell r="T5200" t="str">
            <v>% 40 MSCI WORLD ESG LEADERS ENDEKSİ + %50 BIST SURDURULEBILIRLIK GETIRI + %10 BIST-KYD REPO (BRUT)</v>
          </cell>
          <cell r="U5200" t="str">
            <v>% 40 MSCI WORLD ESG LEADERS ENDEKSİ + %50 BIST SURDURULEBILIRLIK GETIRI + %10 BIST-KYD REPO (BRUT)</v>
          </cell>
          <cell r="W5200" t="str">
            <v>TRL</v>
          </cell>
          <cell r="Y5200">
            <v>46142</v>
          </cell>
          <cell r="Z5200">
            <v>45786</v>
          </cell>
          <cell r="AA5200" t="str">
            <v>April 2026</v>
          </cell>
          <cell r="AB5200">
            <v>38170761.409999996</v>
          </cell>
          <cell r="AD5200">
            <v>38170761.409999996</v>
          </cell>
          <cell r="AE5200">
            <v>38170761.409999996</v>
          </cell>
          <cell r="AH5200">
            <v>9.7715841934683065E-2</v>
          </cell>
          <cell r="AI5200">
            <v>0.10843092072433491</v>
          </cell>
          <cell r="AK5200">
            <v>-1.0715078789651847E-2</v>
          </cell>
          <cell r="AM5200">
            <v>3.7003049445125891E-2</v>
          </cell>
          <cell r="AN5200">
            <v>1.0422586002787074E-2</v>
          </cell>
          <cell r="AP5200">
            <v>2.6580463442338817E-2</v>
          </cell>
          <cell r="AR5200">
            <v>9.7715841934683065E-2</v>
          </cell>
          <cell r="AS5200">
            <v>8.0867085994442728E-2</v>
          </cell>
          <cell r="AU5200">
            <v>1.6848755940240337E-2</v>
          </cell>
          <cell r="AW5200">
            <v>0.19241162817303389</v>
          </cell>
          <cell r="AX5200">
            <v>0.17158981681045171</v>
          </cell>
          <cell r="AZ5200">
            <v>2.0821811362582182E-2</v>
          </cell>
          <cell r="BB5200">
            <v>0.15108808761900883</v>
          </cell>
          <cell r="BC5200">
            <v>0.13095316754180347</v>
          </cell>
          <cell r="BE5200">
            <v>2.0134920077205354E-2</v>
          </cell>
        </row>
        <row r="5201">
          <cell r="F5201" t="str">
            <v>SE0014583738</v>
          </cell>
          <cell r="G5201" t="str">
            <v>100392</v>
          </cell>
          <cell r="H5201" t="str">
            <v xml:space="preserve"> </v>
          </cell>
          <cell r="J5201" t="str">
            <v>Share</v>
          </cell>
          <cell r="L5201" t="str">
            <v>Alfred Berg Nordic High Yield Restricted R (NOK)</v>
          </cell>
          <cell r="O5201">
            <v>80</v>
          </cell>
          <cell r="Q5201" t="str">
            <v xml:space="preserve"> </v>
          </cell>
          <cell r="T5201" t="str">
            <v>No BM</v>
          </cell>
          <cell r="U5201" t="str">
            <v>No BM</v>
          </cell>
          <cell r="V5201" t="str">
            <v>No BM</v>
          </cell>
          <cell r="W5201" t="str">
            <v>NOK</v>
          </cell>
          <cell r="Y5201">
            <v>45989</v>
          </cell>
          <cell r="Z5201">
            <v>44277</v>
          </cell>
          <cell r="AA5201" t="str">
            <v>November 2025</v>
          </cell>
          <cell r="AD5201">
            <v>524796836</v>
          </cell>
          <cell r="AE5201">
            <v>524796836</v>
          </cell>
          <cell r="AG5201">
            <v>-7.5417469999999995E-4</v>
          </cell>
          <cell r="AH5201">
            <v>-1.4076320000000001E-4</v>
          </cell>
          <cell r="AI5201">
            <v>5.0340860999999997E-3</v>
          </cell>
          <cell r="AJ5201">
            <v>-5.7882607999999993E-3</v>
          </cell>
          <cell r="AK5201">
            <v>-5.1748493000000001E-3</v>
          </cell>
          <cell r="AL5201">
            <v>7.1772989000000002E-3</v>
          </cell>
          <cell r="AM5201">
            <v>9.1880984000000006E-3</v>
          </cell>
          <cell r="AN5201">
            <v>1.6383124299999999E-2</v>
          </cell>
          <cell r="AO5201">
            <v>-9.2058253999999992E-3</v>
          </cell>
          <cell r="AP5201">
            <v>-7.1950258999999989E-3</v>
          </cell>
          <cell r="BA5201">
            <v>7.03847643E-2</v>
          </cell>
          <cell r="BB5201">
            <v>7.8201885600000007E-2</v>
          </cell>
          <cell r="BC5201">
            <v>9.0750969099999995E-2</v>
          </cell>
          <cell r="BD5201">
            <v>-2.0366204799999996E-2</v>
          </cell>
          <cell r="BE5201">
            <v>-1.2549083499999988E-2</v>
          </cell>
          <cell r="BF5201">
            <v>3.5083691299999997E-2</v>
          </cell>
          <cell r="BG5201">
            <v>4.031916E-2</v>
          </cell>
          <cell r="BH5201">
            <v>2.0738485899999999E-2</v>
          </cell>
          <cell r="BI5201">
            <v>-127.14289373000001</v>
          </cell>
          <cell r="BJ5201">
            <v>-80.572183690000003</v>
          </cell>
          <cell r="BR5201">
            <v>7.7182604399999993E-2</v>
          </cell>
          <cell r="BS5201">
            <v>8.5810639499999994E-2</v>
          </cell>
          <cell r="BT5201">
            <v>9.7894518099999994E-2</v>
          </cell>
          <cell r="BU5201">
            <v>-2.0711913700000001E-2</v>
          </cell>
          <cell r="BV5201">
            <v>-1.20838786E-2</v>
          </cell>
          <cell r="BW5201">
            <v>2.9660021200000001E-2</v>
          </cell>
          <cell r="BX5201">
            <v>3.3598086999999999E-2</v>
          </cell>
          <cell r="BY5201">
            <v>1.7963473300000001E-2</v>
          </cell>
        </row>
        <row r="5202">
          <cell r="F5202" t="str">
            <v>NO0008000239</v>
          </cell>
          <cell r="G5202" t="str">
            <v>12612</v>
          </cell>
          <cell r="H5202" t="str">
            <v xml:space="preserve"> </v>
          </cell>
          <cell r="J5202" t="str">
            <v>Share</v>
          </cell>
          <cell r="L5202" t="str">
            <v>Alfred Berg Kort Stat (NOK)</v>
          </cell>
          <cell r="O5202">
            <v>55</v>
          </cell>
          <cell r="P5202" t="str">
            <v>N</v>
          </cell>
          <cell r="Q5202" t="str">
            <v xml:space="preserve"> </v>
          </cell>
          <cell r="T5202" t="str">
            <v>No BM</v>
          </cell>
          <cell r="U5202" t="str">
            <v>No BM</v>
          </cell>
          <cell r="V5202" t="str">
            <v>No BM</v>
          </cell>
          <cell r="W5202" t="str">
            <v>NOK</v>
          </cell>
          <cell r="Y5202">
            <v>45989</v>
          </cell>
          <cell r="Z5202">
            <v>33070</v>
          </cell>
          <cell r="AA5202" t="str">
            <v>November 2025</v>
          </cell>
          <cell r="AD5202">
            <v>973051145</v>
          </cell>
          <cell r="AE5202">
            <v>973051145</v>
          </cell>
          <cell r="AG5202">
            <v>2.6270973000000002E-3</v>
          </cell>
          <cell r="AH5202">
            <v>3.0502069000000001E-3</v>
          </cell>
          <cell r="AI5202">
            <v>2.549352E-3</v>
          </cell>
          <cell r="AJ5202">
            <v>7.774530000000026E-5</v>
          </cell>
          <cell r="AK5202">
            <v>5.008549000000001E-4</v>
          </cell>
          <cell r="AL5202">
            <v>8.3197112999999993E-3</v>
          </cell>
          <cell r="AM5202">
            <v>9.7032815000000008E-3</v>
          </cell>
          <cell r="AN5202">
            <v>7.4777387999999997E-3</v>
          </cell>
          <cell r="AO5202">
            <v>8.419724999999996E-4</v>
          </cell>
          <cell r="AP5202">
            <v>2.2255427000000012E-3</v>
          </cell>
          <cell r="BA5202">
            <v>3.9545842999999997E-2</v>
          </cell>
          <cell r="BB5202">
            <v>4.4759373499999998E-2</v>
          </cell>
          <cell r="BC5202">
            <v>3.5909295700000003E-2</v>
          </cell>
          <cell r="BD5202">
            <v>3.636547299999994E-3</v>
          </cell>
          <cell r="BE5202">
            <v>8.8500777999999947E-3</v>
          </cell>
          <cell r="BF5202">
            <v>5.2567098999999999E-3</v>
          </cell>
          <cell r="BG5202">
            <v>4.7217991999999997E-3</v>
          </cell>
          <cell r="BH5202">
            <v>2.3292526000000002E-3</v>
          </cell>
          <cell r="BI5202">
            <v>41.752135610000003</v>
          </cell>
          <cell r="BJ5202">
            <v>315.96784568999999</v>
          </cell>
          <cell r="BR5202">
            <v>4.14902402E-2</v>
          </cell>
          <cell r="BS5202">
            <v>4.7218351800000002E-2</v>
          </cell>
          <cell r="BT5202">
            <v>3.7639911900000003E-2</v>
          </cell>
          <cell r="BU5202">
            <v>3.8503282999999972E-3</v>
          </cell>
          <cell r="BV5202">
            <v>9.5784398999999992E-3</v>
          </cell>
          <cell r="BW5202">
            <v>5.1390873000000002E-3</v>
          </cell>
          <cell r="BX5202">
            <v>5.1568048999999999E-3</v>
          </cell>
          <cell r="BY5202">
            <v>3.4868655999999998E-3</v>
          </cell>
        </row>
        <row r="5203">
          <cell r="F5203" t="str">
            <v>TRYTEBP00153</v>
          </cell>
          <cell r="H5203" t="str">
            <v xml:space="preserve"> </v>
          </cell>
          <cell r="L5203" t="str">
            <v>Teb Asset Management Fifth Hedge (Tl) Fund</v>
          </cell>
          <cell r="Q5203" t="str">
            <v xml:space="preserve"> </v>
          </cell>
          <cell r="T5203" t="str">
            <v>BIST-KYD 1 Aylık Mevduat TL Endeksi</v>
          </cell>
          <cell r="U5203" t="str">
            <v>BIST-KYD 1 Aylık Mevduat TL Endeksi</v>
          </cell>
          <cell r="W5203" t="str">
            <v>TRL</v>
          </cell>
          <cell r="Y5203">
            <v>46142</v>
          </cell>
          <cell r="Z5203">
            <v>43931</v>
          </cell>
          <cell r="AA5203" t="str">
            <v>April 2026</v>
          </cell>
          <cell r="AB5203">
            <v>2885057858.02</v>
          </cell>
          <cell r="AD5203">
            <v>2885057858.02</v>
          </cell>
          <cell r="AE5203">
            <v>2885057858.02</v>
          </cell>
          <cell r="AH5203">
            <v>3.6537503014777872E-2</v>
          </cell>
          <cell r="AI5203">
            <v>3.4778127397094183E-2</v>
          </cell>
          <cell r="AK5203">
            <v>1.7593756176836894E-3</v>
          </cell>
          <cell r="AM5203">
            <v>9.9157818196254896E-2</v>
          </cell>
          <cell r="AN5203">
            <v>9.6194857462952074E-2</v>
          </cell>
          <cell r="AP5203">
            <v>2.9629607333028218E-3</v>
          </cell>
          <cell r="AR5203">
            <v>3.6537503014777872E-2</v>
          </cell>
          <cell r="AS5203">
            <v>3.4778127397094183E-2</v>
          </cell>
          <cell r="AU5203">
            <v>1.7593756176836894E-3</v>
          </cell>
          <cell r="AW5203">
            <v>0.21391638306093053</v>
          </cell>
          <cell r="AX5203">
            <v>0.20934580167131434</v>
          </cell>
          <cell r="AZ5203">
            <v>4.5705813896161906E-3</v>
          </cell>
          <cell r="BB5203">
            <v>0.13448032273232857</v>
          </cell>
          <cell r="BC5203">
            <v>0.13116424204197275</v>
          </cell>
          <cell r="BE5203">
            <v>3.3160806903558271E-3</v>
          </cell>
          <cell r="BS5203">
            <v>0.50789185663405201</v>
          </cell>
          <cell r="BT5203">
            <v>0.49072546964912478</v>
          </cell>
          <cell r="BV5203">
            <v>1.7166386984927229E-2</v>
          </cell>
        </row>
        <row r="5204">
          <cell r="F5204" t="str">
            <v>LU3166258437</v>
          </cell>
          <cell r="G5204" t="str">
            <v>104050</v>
          </cell>
          <cell r="H5204" t="str">
            <v xml:space="preserve"> </v>
          </cell>
          <cell r="J5204" t="str">
            <v>Share</v>
          </cell>
          <cell r="K5204" t="str">
            <v>INAZE30</v>
          </cell>
          <cell r="L5204" t="str">
            <v>BNP PARIBAS FLEXI I Incremento Azionario Europa 2030</v>
          </cell>
          <cell r="M5204" t="str">
            <v>Classic</v>
          </cell>
          <cell r="N5204" t="str">
            <v>D</v>
          </cell>
          <cell r="P5204" t="str">
            <v>N</v>
          </cell>
          <cell r="Q5204" t="str">
            <v xml:space="preserve"> </v>
          </cell>
          <cell r="T5204" t="str">
            <v>No BM</v>
          </cell>
          <cell r="U5204" t="str">
            <v>No BM</v>
          </cell>
          <cell r="V5204" t="str">
            <v>No BM</v>
          </cell>
          <cell r="W5204" t="str">
            <v>EUR</v>
          </cell>
          <cell r="X5204" t="str">
            <v>EUR</v>
          </cell>
          <cell r="Y5204">
            <v>46112</v>
          </cell>
          <cell r="Z5204">
            <v>46107</v>
          </cell>
          <cell r="AA5204" t="str">
            <v>March 2026</v>
          </cell>
          <cell r="AB5204">
            <v>100.22</v>
          </cell>
          <cell r="AD5204">
            <v>5166945.78</v>
          </cell>
          <cell r="AE5204">
            <v>127413665.48</v>
          </cell>
          <cell r="AF5204" t="str">
            <v>127413665.48</v>
          </cell>
        </row>
        <row r="5205">
          <cell r="F5205" t="str">
            <v>TRYDHEM00201</v>
          </cell>
          <cell r="H5205" t="str">
            <v xml:space="preserve"> </v>
          </cell>
          <cell r="L5205" t="str">
            <v>Bnp Paribas Cardif Emeklilik Aes Balanced Variable Pension Fund</v>
          </cell>
          <cell r="Q5205" t="str">
            <v xml:space="preserve"> </v>
          </cell>
          <cell r="T5205" t="str">
            <v>BIST-KYD 1 Aylık Mevduat (TL) Endeksi + %1.5</v>
          </cell>
          <cell r="U5205" t="str">
            <v>BIST-KYD 1 Aylık Mevduat (TL) Endeksi + %1.5</v>
          </cell>
          <cell r="W5205" t="str">
            <v>TRL</v>
          </cell>
          <cell r="Y5205">
            <v>46142</v>
          </cell>
          <cell r="Z5205">
            <v>43117</v>
          </cell>
          <cell r="AA5205" t="str">
            <v>April 2026</v>
          </cell>
          <cell r="AB5205">
            <v>20959003.379999999</v>
          </cell>
          <cell r="AD5205">
            <v>20959003.379999999</v>
          </cell>
          <cell r="AE5205">
            <v>20959003.379999999</v>
          </cell>
          <cell r="AH5205">
            <v>6.4831229534002555E-2</v>
          </cell>
          <cell r="AI5205">
            <v>3.5784873460016131E-2</v>
          </cell>
          <cell r="AK5205">
            <v>2.9046356073986423E-2</v>
          </cell>
          <cell r="AM5205">
            <v>4.0508015539185482E-2</v>
          </cell>
          <cell r="AN5205">
            <v>9.9660076392931382E-2</v>
          </cell>
          <cell r="AP5205">
            <v>-5.91520608537459E-2</v>
          </cell>
          <cell r="AR5205">
            <v>6.4831229534002555E-2</v>
          </cell>
          <cell r="AS5205">
            <v>3.5784873460016131E-2</v>
          </cell>
          <cell r="AU5205">
            <v>2.9046356073986423E-2</v>
          </cell>
          <cell r="AW5205">
            <v>0.29997069148319788</v>
          </cell>
          <cell r="AX5205">
            <v>0.21603468201621781</v>
          </cell>
          <cell r="AZ5205">
            <v>8.3936009466980072E-2</v>
          </cell>
          <cell r="BB5205">
            <v>0.20897676900532391</v>
          </cell>
          <cell r="BC5205">
            <v>0.13609574738195951</v>
          </cell>
          <cell r="BE5205">
            <v>7.2881021623364406E-2</v>
          </cell>
          <cell r="BS5205">
            <v>0.58050243566256055</v>
          </cell>
          <cell r="BT5205">
            <v>0.50562337415911696</v>
          </cell>
          <cell r="BV5205">
            <v>7.4879061503443589E-2</v>
          </cell>
        </row>
        <row r="5206">
          <cell r="F5206" t="str">
            <v>LU1720195012</v>
          </cell>
          <cell r="G5206" t="str">
            <v>41934</v>
          </cell>
          <cell r="H5206" t="str">
            <v xml:space="preserve"> </v>
          </cell>
          <cell r="J5206" t="str">
            <v>Share</v>
          </cell>
          <cell r="K5206" t="str">
            <v>EURIND_PU</v>
          </cell>
          <cell r="L5206" t="str">
            <v>BNP PARIBAS EUROPEAN INFRA DEBT FUND S.A. SICAV-RAIF</v>
          </cell>
          <cell r="M5206" t="str">
            <v>I Distribution</v>
          </cell>
          <cell r="N5206" t="str">
            <v>D</v>
          </cell>
          <cell r="P5206" t="str">
            <v>N</v>
          </cell>
          <cell r="Q5206" t="str">
            <v xml:space="preserve"> </v>
          </cell>
          <cell r="R5206" t="str">
            <v>198780</v>
          </cell>
          <cell r="T5206" t="str">
            <v>BM BNP PARIBAS EUROPEAN INFRA DEBT FUND S.A. SICAV-RAIF</v>
          </cell>
          <cell r="U5206" t="str">
            <v>Cash Index Euribor 3 Months (EUR) RI</v>
          </cell>
          <cell r="V5206" t="str">
            <v>Official Benchmark</v>
          </cell>
          <cell r="W5206" t="str">
            <v>EUR</v>
          </cell>
          <cell r="X5206" t="str">
            <v>EUR</v>
          </cell>
          <cell r="Y5206">
            <v>46112</v>
          </cell>
          <cell r="Z5206">
            <v>43125</v>
          </cell>
          <cell r="AA5206" t="str">
            <v>March 2026</v>
          </cell>
          <cell r="AB5206">
            <v>999.07</v>
          </cell>
          <cell r="AD5206">
            <v>102669149.48</v>
          </cell>
          <cell r="AE5206">
            <v>166721891.58000001</v>
          </cell>
          <cell r="AF5206" t="str">
            <v>166721891.58</v>
          </cell>
          <cell r="AL5206">
            <v>-1.011557811E-2</v>
          </cell>
          <cell r="AM5206">
            <v>-9.2540670500000002E-3</v>
          </cell>
          <cell r="AN5206">
            <v>5.1368359299999999E-3</v>
          </cell>
          <cell r="AO5206">
            <v>-1.525241404E-2</v>
          </cell>
          <cell r="AP5206">
            <v>-1.439090298E-2</v>
          </cell>
          <cell r="AQ5206">
            <v>-1.011557811E-2</v>
          </cell>
          <cell r="AR5206">
            <v>-9.2540670500000002E-3</v>
          </cell>
          <cell r="AS5206">
            <v>5.1368359299999999E-3</v>
          </cell>
          <cell r="AT5206">
            <v>-1.525241404E-2</v>
          </cell>
          <cell r="AU5206">
            <v>-1.439090298E-2</v>
          </cell>
          <cell r="AV5206">
            <v>-1.376089665E-2</v>
          </cell>
          <cell r="AX5206">
            <v>1.039132498E-2</v>
          </cell>
          <cell r="AY5206">
            <v>-2.4152221629999998E-2</v>
          </cell>
          <cell r="BA5206">
            <v>-1.011557811E-2</v>
          </cell>
          <cell r="BB5206">
            <v>-9.2540670500000002E-3</v>
          </cell>
          <cell r="BC5206">
            <v>5.1368359299999999E-3</v>
          </cell>
          <cell r="BD5206">
            <v>-1.525241404E-2</v>
          </cell>
          <cell r="BE5206">
            <v>-1.439090298E-2</v>
          </cell>
          <cell r="BR5206">
            <v>5.6619344300000004E-3</v>
          </cell>
          <cell r="BS5206">
            <v>9.1752611999999997E-3</v>
          </cell>
          <cell r="BT5206">
            <v>2.102592826E-2</v>
          </cell>
          <cell r="BU5206">
            <v>-1.5363993829999999E-2</v>
          </cell>
          <cell r="BV5206">
            <v>-1.185066706E-2</v>
          </cell>
        </row>
        <row r="5207">
          <cell r="F5207" t="str">
            <v>LU3192370461</v>
          </cell>
          <cell r="G5207" t="str">
            <v>104398</v>
          </cell>
          <cell r="H5207" t="str">
            <v xml:space="preserve"> </v>
          </cell>
          <cell r="J5207" t="str">
            <v>Share</v>
          </cell>
          <cell r="K5207" t="str">
            <v>SWRAIF</v>
          </cell>
          <cell r="L5207" t="str">
            <v>SCOTTISH WIDOWS DIVERSIFIED CREDIT RAIF</v>
          </cell>
          <cell r="M5207" t="str">
            <v>I</v>
          </cell>
          <cell r="N5207" t="str">
            <v>C</v>
          </cell>
          <cell r="P5207" t="str">
            <v>N</v>
          </cell>
          <cell r="Q5207" t="str">
            <v xml:space="preserve"> </v>
          </cell>
          <cell r="T5207" t="str">
            <v>No BM</v>
          </cell>
          <cell r="U5207" t="str">
            <v>No BM</v>
          </cell>
          <cell r="V5207" t="str">
            <v>No BM</v>
          </cell>
          <cell r="W5207" t="str">
            <v>GBP</v>
          </cell>
          <cell r="X5207" t="str">
            <v>GBP</v>
          </cell>
          <cell r="Y5207">
            <v>46080</v>
          </cell>
          <cell r="Z5207">
            <v>45995</v>
          </cell>
          <cell r="AA5207" t="str">
            <v>February 2026</v>
          </cell>
          <cell r="AB5207">
            <v>1008.75</v>
          </cell>
          <cell r="AD5207">
            <v>80447660.019999996</v>
          </cell>
          <cell r="AE5207">
            <v>80482998.829999998</v>
          </cell>
          <cell r="AG5207">
            <v>2.5741432799999998E-3</v>
          </cell>
          <cell r="AH5207">
            <v>2.5741432799999998E-3</v>
          </cell>
          <cell r="AQ5207">
            <v>4.6110026700000003E-3</v>
          </cell>
          <cell r="AR5207">
            <v>4.6110026700000003E-3</v>
          </cell>
          <cell r="BA5207">
            <v>4.6110026700000003E-3</v>
          </cell>
          <cell r="BB5207">
            <v>4.6110026700000003E-3</v>
          </cell>
        </row>
        <row r="5208">
          <cell r="F5208" t="str">
            <v>FR0007025176_REP</v>
          </cell>
          <cell r="H5208" t="str">
            <v xml:space="preserve"> </v>
          </cell>
          <cell r="J5208" t="str">
            <v>Share</v>
          </cell>
          <cell r="K5208" t="str">
            <v>CARP</v>
          </cell>
          <cell r="L5208" t="str">
            <v>CARPIMKO EUROPE</v>
          </cell>
          <cell r="M5208" t="str">
            <v>Classique</v>
          </cell>
          <cell r="N5208" t="str">
            <v>H</v>
          </cell>
          <cell r="Q5208" t="str">
            <v xml:space="preserve"> </v>
          </cell>
          <cell r="R5208" t="str">
            <v>194517</v>
          </cell>
          <cell r="T5208" t="str">
            <v>BM CARPIMKO Europe [3048] Off</v>
          </cell>
          <cell r="U5208" t="str">
            <v>50% MSCI EMU (EUR) NR + 50% FTSE MTS Eurozone Government Bond IG Index (Ex-CNO Etrix) (17h15 CET) (EUR) RI</v>
          </cell>
          <cell r="V5208" t="str">
            <v>Other</v>
          </cell>
          <cell r="W5208" t="str">
            <v>EUR</v>
          </cell>
          <cell r="X5208" t="str">
            <v>EUR</v>
          </cell>
          <cell r="Y5208">
            <v>46138</v>
          </cell>
          <cell r="Z5208">
            <v>40181</v>
          </cell>
          <cell r="AA5208" t="str">
            <v>April 2026</v>
          </cell>
          <cell r="AB5208">
            <v>5087.97</v>
          </cell>
          <cell r="AD5208">
            <v>596213650.5</v>
          </cell>
          <cell r="AE5208">
            <v>596213650.5</v>
          </cell>
          <cell r="AF5208" t="str">
            <v>596213650.5</v>
          </cell>
          <cell r="AG5208">
            <v>4.9760769500000003E-2</v>
          </cell>
          <cell r="AH5208">
            <v>4.9991180840000003E-2</v>
          </cell>
          <cell r="AI5208">
            <v>4.4181141129999997E-2</v>
          </cell>
          <cell r="AJ5208">
            <v>5.579628370000006E-3</v>
          </cell>
          <cell r="AK5208">
            <v>5.8100397100000062E-3</v>
          </cell>
          <cell r="AL5208">
            <v>2.64259364E-3</v>
          </cell>
          <cell r="AM5208">
            <v>3.3666644899999999E-3</v>
          </cell>
          <cell r="AN5208">
            <v>3.1784314500000002E-3</v>
          </cell>
          <cell r="AO5208">
            <v>-5.3583781000000018E-4</v>
          </cell>
          <cell r="AP5208">
            <v>1.8823303999999973E-4</v>
          </cell>
          <cell r="AQ5208">
            <v>4.9760769500000003E-2</v>
          </cell>
          <cell r="AR5208">
            <v>4.9991180840000003E-2</v>
          </cell>
          <cell r="AS5208">
            <v>4.4181141129999997E-2</v>
          </cell>
          <cell r="AT5208">
            <v>5.579628370000006E-3</v>
          </cell>
          <cell r="AU5208">
            <v>5.8100397100000062E-3</v>
          </cell>
          <cell r="AV5208">
            <v>2.7335192290000001E-2</v>
          </cell>
          <cell r="AX5208">
            <v>2.738670449E-2</v>
          </cell>
          <cell r="AY5208">
            <v>-5.1512199999999286E-5</v>
          </cell>
          <cell r="BA5208">
            <v>1.9267637460000001E-2</v>
          </cell>
          <cell r="BB5208">
            <v>2.0205200029999999E-2</v>
          </cell>
          <cell r="BC5208">
            <v>1.7877866400000001E-2</v>
          </cell>
          <cell r="BD5208">
            <v>1.3897710599999995E-3</v>
          </cell>
          <cell r="BE5208">
            <v>2.3273336299999975E-3</v>
          </cell>
          <cell r="BF5208">
            <v>9.1294266090000006E-2</v>
          </cell>
          <cell r="BG5208">
            <v>8.6676987950000006E-2</v>
          </cell>
          <cell r="BH5208">
            <v>1.0278563229999999E-2</v>
          </cell>
          <cell r="BI5208">
            <v>2.7701626729999998E-2</v>
          </cell>
          <cell r="BJ5208">
            <v>0.32448410402</v>
          </cell>
          <cell r="BK5208">
            <v>0.61433154356000008</v>
          </cell>
          <cell r="BL5208">
            <v>0.64774206204999996</v>
          </cell>
          <cell r="BM5208">
            <v>-0.24076400000000001</v>
          </cell>
          <cell r="BN5208">
            <v>7.1552000000000004E-2</v>
          </cell>
          <cell r="BO5208">
            <v>1.0476562243</v>
          </cell>
          <cell r="BP5208">
            <v>-0.29725332199999999</v>
          </cell>
          <cell r="BQ5208">
            <v>0.98936880716999998</v>
          </cell>
          <cell r="BR5208">
            <v>0.11236529872000001</v>
          </cell>
          <cell r="BS5208">
            <v>0.11557590672</v>
          </cell>
          <cell r="BT5208">
            <v>9.581240865E-2</v>
          </cell>
          <cell r="BU5208">
            <v>1.6552890070000006E-2</v>
          </cell>
          <cell r="BV5208">
            <v>1.9763498069999996E-2</v>
          </cell>
          <cell r="BW5208">
            <v>8.3763446000000005E-2</v>
          </cell>
          <cell r="BX5208">
            <v>7.8898600439999994E-2</v>
          </cell>
          <cell r="BY5208">
            <v>1.0632549749999999E-2</v>
          </cell>
        </row>
        <row r="5209">
          <cell r="F5209" t="str">
            <v>NO0011204885</v>
          </cell>
          <cell r="G5209" t="str">
            <v>101026</v>
          </cell>
          <cell r="H5209" t="str">
            <v xml:space="preserve"> </v>
          </cell>
          <cell r="J5209" t="str">
            <v>Share</v>
          </cell>
          <cell r="L5209" t="str">
            <v>Alfred Berg Norge Restricted I (NOK)</v>
          </cell>
          <cell r="O5209">
            <v>60</v>
          </cell>
          <cell r="P5209" t="str">
            <v>N</v>
          </cell>
          <cell r="Q5209" t="str">
            <v xml:space="preserve"> </v>
          </cell>
          <cell r="T5209" t="str">
            <v>No BM</v>
          </cell>
          <cell r="U5209" t="str">
            <v>No BM</v>
          </cell>
          <cell r="V5209" t="str">
            <v>No BM</v>
          </cell>
          <cell r="W5209" t="str">
            <v>NOK</v>
          </cell>
          <cell r="Y5209">
            <v>45989</v>
          </cell>
          <cell r="AA5209" t="str">
            <v>November 2025</v>
          </cell>
          <cell r="AD5209">
            <v>5015777658</v>
          </cell>
          <cell r="AE5209">
            <v>5015777658</v>
          </cell>
          <cell r="AG5209">
            <v>1.57109255E-2</v>
          </cell>
          <cell r="AH5209">
            <v>1.61785313E-2</v>
          </cell>
          <cell r="AI5209">
            <v>1.08371214E-2</v>
          </cell>
          <cell r="AJ5209">
            <v>4.8738041000000003E-3</v>
          </cell>
          <cell r="AK5209">
            <v>5.3414099E-3</v>
          </cell>
          <cell r="AL5209">
            <v>-7.9698570000000003E-3</v>
          </cell>
          <cell r="AM5209">
            <v>-6.4848008E-3</v>
          </cell>
          <cell r="AN5209">
            <v>2.4283654000000002E-3</v>
          </cell>
          <cell r="AO5209">
            <v>-1.0398222400000001E-2</v>
          </cell>
          <cell r="AP5209">
            <v>-8.9131661999999993E-3</v>
          </cell>
          <cell r="BA5209">
            <v>0.1849206736</v>
          </cell>
          <cell r="BB5209">
            <v>0.19170205479999999</v>
          </cell>
          <cell r="BC5209">
            <v>0.20336913770000001</v>
          </cell>
          <cell r="BD5209">
            <v>-1.8448464100000006E-2</v>
          </cell>
          <cell r="BE5209">
            <v>-1.1667082900000014E-2</v>
          </cell>
          <cell r="BF5209">
            <v>0.15529810259999999</v>
          </cell>
          <cell r="BG5209">
            <v>0.15476569849999999</v>
          </cell>
          <cell r="BH5209">
            <v>2.8620395699999999E-2</v>
          </cell>
          <cell r="BI5209">
            <v>22.942470200000002</v>
          </cell>
          <cell r="BJ5209">
            <v>-0.19773172999999999</v>
          </cell>
          <cell r="BR5209">
            <v>0.16074199889999999</v>
          </cell>
          <cell r="BS5209">
            <v>0.16810163049999999</v>
          </cell>
          <cell r="BT5209">
            <v>0.16894382390000001</v>
          </cell>
          <cell r="BU5209">
            <v>-8.2018250000000237E-3</v>
          </cell>
          <cell r="BV5209">
            <v>-8.4219340000002418E-4</v>
          </cell>
          <cell r="BW5209">
            <v>0.14850517620000001</v>
          </cell>
          <cell r="BX5209">
            <v>0.14895439590000001</v>
          </cell>
          <cell r="BY5209">
            <v>2.65563732E-2</v>
          </cell>
        </row>
        <row r="5210">
          <cell r="F5210" t="str">
            <v>LU2118277933</v>
          </cell>
          <cell r="G5210" t="str">
            <v>44094</v>
          </cell>
          <cell r="H5210" t="str">
            <v xml:space="preserve"> </v>
          </cell>
          <cell r="J5210" t="str">
            <v>Share</v>
          </cell>
          <cell r="K5210" t="str">
            <v>EWXCW</v>
          </cell>
          <cell r="L5210" t="str">
            <v>BNP PARIBAS EASY MSCI World SRI PAB</v>
          </cell>
          <cell r="M5210" t="str">
            <v>Track I Plus EUR</v>
          </cell>
          <cell r="N5210" t="str">
            <v>C</v>
          </cell>
          <cell r="P5210" t="str">
            <v>N</v>
          </cell>
          <cell r="Q5210" t="str">
            <v xml:space="preserve"> </v>
          </cell>
          <cell r="R5210" t="str">
            <v>196825</v>
          </cell>
          <cell r="T5210" t="str">
            <v>BM BNP PARIBAS EASY MSCI World SRI PAB [15766]</v>
          </cell>
          <cell r="U5210" t="str">
            <v>MSCI World SRI Select PAB (USD) NR</v>
          </cell>
          <cell r="V5210" t="str">
            <v>Official Benchmark</v>
          </cell>
          <cell r="W5210" t="str">
            <v>EUR</v>
          </cell>
          <cell r="X5210" t="str">
            <v>USD</v>
          </cell>
          <cell r="Y5210">
            <v>46112</v>
          </cell>
          <cell r="Z5210">
            <v>43965</v>
          </cell>
          <cell r="AA5210" t="str">
            <v>March 2026</v>
          </cell>
          <cell r="AB5210">
            <v>179884.37890000001</v>
          </cell>
          <cell r="AD5210">
            <v>86660738.629999995</v>
          </cell>
          <cell r="AE5210">
            <v>1357923815.71</v>
          </cell>
          <cell r="AF5210" t="str">
            <v>1178548703.09842</v>
          </cell>
          <cell r="AG5210">
            <v>-5.262760289E-2</v>
          </cell>
          <cell r="AH5210">
            <v>-5.2477197689999998E-2</v>
          </cell>
          <cell r="AI5210">
            <v>-5.2607326429999997E-2</v>
          </cell>
          <cell r="AJ5210">
            <v>-2.0276460000002994E-5</v>
          </cell>
          <cell r="AK5210">
            <v>1.3012873999999897E-4</v>
          </cell>
          <cell r="AL5210">
            <v>-2.729522572E-2</v>
          </cell>
          <cell r="AM5210">
            <v>-2.6861120910000001E-2</v>
          </cell>
          <cell r="AN5210">
            <v>-2.7020684449999999E-2</v>
          </cell>
          <cell r="AO5210">
            <v>-2.745412700000012E-4</v>
          </cell>
          <cell r="AP5210">
            <v>1.5956353999999756E-4</v>
          </cell>
          <cell r="AQ5210">
            <v>-2.729522572E-2</v>
          </cell>
          <cell r="AR5210">
            <v>-2.6861120910000001E-2</v>
          </cell>
          <cell r="AS5210">
            <v>-2.7020684449999999E-2</v>
          </cell>
          <cell r="AT5210">
            <v>-2.745412700000012E-4</v>
          </cell>
          <cell r="AU5210">
            <v>1.5956353999999756E-4</v>
          </cell>
          <cell r="AV5210">
            <v>-1.6109593500000002E-2</v>
          </cell>
          <cell r="AX5210">
            <v>-1.550365997E-2</v>
          </cell>
          <cell r="AY5210">
            <v>-6.0593353000000169E-4</v>
          </cell>
          <cell r="BA5210">
            <v>-2.729522572E-2</v>
          </cell>
          <cell r="BB5210">
            <v>-2.6861120910000001E-2</v>
          </cell>
          <cell r="BC5210">
            <v>-2.7020684449999999E-2</v>
          </cell>
          <cell r="BD5210">
            <v>-2.745412700000012E-4</v>
          </cell>
          <cell r="BE5210">
            <v>1.5956353999999756E-4</v>
          </cell>
          <cell r="BF5210">
            <v>9.1817091310000001E-2</v>
          </cell>
          <cell r="BG5210">
            <v>9.18761736E-2</v>
          </cell>
          <cell r="BH5210">
            <v>3.0102196000000002E-4</v>
          </cell>
          <cell r="BI5210">
            <v>-3.8949484760200002</v>
          </cell>
          <cell r="BJ5210">
            <v>2.1154737683899998</v>
          </cell>
          <cell r="BK5210">
            <v>-0.21332085209999999</v>
          </cell>
          <cell r="BL5210">
            <v>-0.19360749374</v>
          </cell>
          <cell r="BM5210">
            <v>-0.11850999999999999</v>
          </cell>
          <cell r="BN5210">
            <v>6.2613000000000002E-2</v>
          </cell>
          <cell r="BO5210">
            <v>0.9993517419700001</v>
          </cell>
          <cell r="BP5210">
            <v>-0.117223119</v>
          </cell>
          <cell r="BQ5210">
            <v>0.99998960591999997</v>
          </cell>
          <cell r="BR5210">
            <v>1.725537655E-2</v>
          </cell>
          <cell r="BS5210">
            <v>1.9091823189999999E-2</v>
          </cell>
          <cell r="BT5210">
            <v>1.8549170510000001E-2</v>
          </cell>
          <cell r="BU5210">
            <v>-1.293793960000001E-3</v>
          </cell>
          <cell r="BV5210">
            <v>5.4265267999999839E-4</v>
          </cell>
          <cell r="BW5210">
            <v>0.15723604484000001</v>
          </cell>
          <cell r="BX5210">
            <v>0.15750357141999999</v>
          </cell>
          <cell r="BY5210">
            <v>5.6980078999999996E-4</v>
          </cell>
        </row>
        <row r="5211">
          <cell r="F5211" t="str">
            <v>LU2641925016</v>
          </cell>
          <cell r="G5211" t="str">
            <v>102026</v>
          </cell>
          <cell r="H5211" t="str">
            <v xml:space="preserve"> </v>
          </cell>
          <cell r="J5211" t="str">
            <v>Share</v>
          </cell>
          <cell r="K5211" t="str">
            <v>EWXCW</v>
          </cell>
          <cell r="L5211" t="str">
            <v>BNP PARIBAS EASY MSCI World SRI PAB</v>
          </cell>
          <cell r="M5211" t="str">
            <v>UCITS ETF EUR</v>
          </cell>
          <cell r="N5211" t="str">
            <v>D</v>
          </cell>
          <cell r="P5211" t="str">
            <v>N</v>
          </cell>
          <cell r="Q5211" t="str">
            <v xml:space="preserve"> </v>
          </cell>
          <cell r="R5211" t="str">
            <v>196825</v>
          </cell>
          <cell r="T5211" t="str">
            <v>BM BNP PARIBAS EASY MSCI World SRI PAB [15766]</v>
          </cell>
          <cell r="U5211" t="str">
            <v>MSCI World SRI Select PAB (USD) NR</v>
          </cell>
          <cell r="V5211" t="str">
            <v>Official Benchmark</v>
          </cell>
          <cell r="W5211" t="str">
            <v>EUR</v>
          </cell>
          <cell r="X5211" t="str">
            <v>USD</v>
          </cell>
          <cell r="Y5211">
            <v>46112</v>
          </cell>
          <cell r="Z5211">
            <v>45106</v>
          </cell>
          <cell r="AA5211" t="str">
            <v>March 2026</v>
          </cell>
          <cell r="AB5211">
            <v>11.3027</v>
          </cell>
          <cell r="AD5211">
            <v>95001205.269999996</v>
          </cell>
          <cell r="AE5211">
            <v>1357923815.71</v>
          </cell>
          <cell r="AF5211" t="str">
            <v>1178548703.09842</v>
          </cell>
          <cell r="AG5211">
            <v>-5.2692894380000001E-2</v>
          </cell>
          <cell r="AH5211">
            <v>-5.2484433650000002E-2</v>
          </cell>
          <cell r="AI5211">
            <v>-5.2607326429999997E-2</v>
          </cell>
          <cell r="AJ5211">
            <v>-8.5567950000003945E-5</v>
          </cell>
          <cell r="AK5211">
            <v>1.2289277999999459E-4</v>
          </cell>
          <cell r="AL5211">
            <v>-2.7473756669999998E-2</v>
          </cell>
          <cell r="AM5211">
            <v>-2.6872125680000001E-2</v>
          </cell>
          <cell r="AN5211">
            <v>-2.7020684449999999E-2</v>
          </cell>
          <cell r="AO5211">
            <v>-4.5307221999999966E-4</v>
          </cell>
          <cell r="AP5211">
            <v>1.4855876999999781E-4</v>
          </cell>
          <cell r="AQ5211">
            <v>-2.7473756669999998E-2</v>
          </cell>
          <cell r="AR5211">
            <v>-2.6872125680000001E-2</v>
          </cell>
          <cell r="AS5211">
            <v>-2.7020684449999999E-2</v>
          </cell>
          <cell r="AT5211">
            <v>-4.5307221999999966E-4</v>
          </cell>
          <cell r="AU5211">
            <v>1.4855876999999781E-4</v>
          </cell>
          <cell r="AV5211">
            <v>-1.6472328580000001E-2</v>
          </cell>
          <cell r="AX5211">
            <v>-1.550365997E-2</v>
          </cell>
          <cell r="AY5211">
            <v>-9.6866861000000082E-4</v>
          </cell>
          <cell r="BA5211">
            <v>-2.7473756669999998E-2</v>
          </cell>
          <cell r="BB5211">
            <v>-2.6872125680000001E-2</v>
          </cell>
          <cell r="BC5211">
            <v>-2.7020684449999999E-2</v>
          </cell>
          <cell r="BD5211">
            <v>-4.5307221999999966E-4</v>
          </cell>
          <cell r="BE5211">
            <v>1.4855876999999781E-4</v>
          </cell>
          <cell r="BF5211">
            <v>9.1819988460000002E-2</v>
          </cell>
          <cell r="BG5211">
            <v>9.18761736E-2</v>
          </cell>
          <cell r="BH5211">
            <v>2.9086328E-4</v>
          </cell>
          <cell r="BI5211">
            <v>-6.4904685875000006</v>
          </cell>
          <cell r="BJ5211">
            <v>2.1312929494700001</v>
          </cell>
          <cell r="BK5211">
            <v>-0.22110516940000002</v>
          </cell>
          <cell r="BL5211">
            <v>-0.19378173713999999</v>
          </cell>
          <cell r="BM5211">
            <v>-0.19000700000000001</v>
          </cell>
          <cell r="BN5211">
            <v>6.1014999999999993E-2</v>
          </cell>
          <cell r="BO5211">
            <v>0.99938360696999995</v>
          </cell>
          <cell r="BP5211">
            <v>-0.18865207000000001</v>
          </cell>
          <cell r="BQ5211">
            <v>0.99999027014000008</v>
          </cell>
          <cell r="BR5211">
            <v>1.6535629640000001E-2</v>
          </cell>
          <cell r="BS5211">
            <v>1.9081939369999999E-2</v>
          </cell>
          <cell r="BT5211">
            <v>1.8549170510000001E-2</v>
          </cell>
          <cell r="BU5211">
            <v>-2.0135408700000003E-3</v>
          </cell>
          <cell r="BV5211">
            <v>5.3276885999999773E-4</v>
          </cell>
          <cell r="BW5211">
            <v>0.15723279764</v>
          </cell>
          <cell r="BX5211">
            <v>0.15750357141999999</v>
          </cell>
          <cell r="BY5211">
            <v>5.7118621999999999E-4</v>
          </cell>
        </row>
        <row r="5212">
          <cell r="F5212" t="str">
            <v>LU3281688633</v>
          </cell>
          <cell r="G5212" t="str">
            <v>107682</v>
          </cell>
          <cell r="H5212" t="str">
            <v xml:space="preserve"> </v>
          </cell>
          <cell r="J5212" t="str">
            <v>Share</v>
          </cell>
          <cell r="K5212" t="str">
            <v>OMEGB</v>
          </cell>
          <cell r="L5212" t="str">
            <v>onemarkets MSCI Euro Government Bond UCITS ETF</v>
          </cell>
          <cell r="M5212" t="str">
            <v>UCITS ETF EUR</v>
          </cell>
          <cell r="N5212" t="str">
            <v>C</v>
          </cell>
          <cell r="P5212" t="str">
            <v>N</v>
          </cell>
          <cell r="Q5212" t="str">
            <v xml:space="preserve"> </v>
          </cell>
          <cell r="T5212" t="str">
            <v>No BM</v>
          </cell>
          <cell r="U5212" t="str">
            <v>No BM</v>
          </cell>
          <cell r="V5212" t="str">
            <v>No BM</v>
          </cell>
          <cell r="W5212" t="str">
            <v>EUR</v>
          </cell>
          <cell r="X5212" t="str">
            <v>EUR</v>
          </cell>
          <cell r="Y5212">
            <v>46142</v>
          </cell>
          <cell r="Z5212">
            <v>46125</v>
          </cell>
          <cell r="AA5212" t="str">
            <v>April 2026</v>
          </cell>
          <cell r="AB5212">
            <v>10.0495</v>
          </cell>
          <cell r="AD5212">
            <v>19495977.829999998</v>
          </cell>
          <cell r="AE5212">
            <v>19495977.829999998</v>
          </cell>
          <cell r="AF5212" t="str">
            <v>19495977.83</v>
          </cell>
        </row>
        <row r="5213">
          <cell r="F5213" t="str">
            <v>LU2840135730</v>
          </cell>
          <cell r="G5213" t="str">
            <v>102544</v>
          </cell>
          <cell r="H5213" t="str">
            <v xml:space="preserve"> </v>
          </cell>
          <cell r="J5213" t="str">
            <v>Share</v>
          </cell>
          <cell r="K5213" t="str">
            <v>ASDPC</v>
          </cell>
          <cell r="L5213" t="str">
            <v>BNP Paribas Alternative Strategies Diversified Private Credit</v>
          </cell>
          <cell r="M5213" t="str">
            <v>C-Vintage-H1 2025 (EUR)</v>
          </cell>
          <cell r="N5213" t="str">
            <v>C</v>
          </cell>
          <cell r="P5213" t="str">
            <v>N</v>
          </cell>
          <cell r="Q5213" t="str">
            <v xml:space="preserve"> </v>
          </cell>
          <cell r="T5213" t="str">
            <v>No BM</v>
          </cell>
          <cell r="U5213" t="str">
            <v>No BM</v>
          </cell>
          <cell r="V5213" t="str">
            <v>No BM</v>
          </cell>
          <cell r="W5213" t="str">
            <v>EUR</v>
          </cell>
          <cell r="X5213" t="str">
            <v>EUR</v>
          </cell>
          <cell r="Y5213">
            <v>46112</v>
          </cell>
          <cell r="Z5213">
            <v>45869</v>
          </cell>
          <cell r="AA5213" t="str">
            <v>March 2026</v>
          </cell>
          <cell r="AB5213">
            <v>1062.74</v>
          </cell>
          <cell r="AD5213">
            <v>93291.92</v>
          </cell>
          <cell r="AE5213">
            <v>87647395.140000001</v>
          </cell>
          <cell r="AF5213" t="str">
            <v>87647395.14</v>
          </cell>
          <cell r="AG5213">
            <v>2.4714183299999999E-3</v>
          </cell>
          <cell r="AH5213">
            <v>4.4222161100000001E-3</v>
          </cell>
          <cell r="AL5213">
            <v>1.006510479E-2</v>
          </cell>
          <cell r="AM5213">
            <v>1.559851483E-2</v>
          </cell>
          <cell r="AQ5213">
            <v>1.006510479E-2</v>
          </cell>
          <cell r="AR5213">
            <v>1.559851483E-2</v>
          </cell>
          <cell r="AV5213">
            <v>2.3637064150000001E-2</v>
          </cell>
          <cell r="BA5213">
            <v>1.006510479E-2</v>
          </cell>
          <cell r="BB5213">
            <v>1.559851483E-2</v>
          </cell>
        </row>
        <row r="5214">
          <cell r="F5214" t="str">
            <v>TRYOYAE00026</v>
          </cell>
          <cell r="H5214" t="str">
            <v xml:space="preserve"> </v>
          </cell>
          <cell r="L5214" t="str">
            <v>Zurich Yaşam Ve Emeklilik Money Market Pension Fund</v>
          </cell>
          <cell r="Q5214" t="str">
            <v xml:space="preserve"> </v>
          </cell>
          <cell r="T5214" t="str">
            <v>%35 BIST-KYD DİBS 91 Gün + %60 BIST-KYD Repo (Brüt) + %5 BIST-KYD 1 Aylık Gösterge Mevduat TL</v>
          </cell>
          <cell r="U5214" t="str">
            <v>%35 BIST-KYD DİBS 91 Gün + %60 BIST-KYD Repo (Brüt) + %5 BIST-KYD 1 Aylık Gösterge Mevduat TL</v>
          </cell>
          <cell r="W5214" t="str">
            <v>TRL</v>
          </cell>
          <cell r="Y5214">
            <v>46142</v>
          </cell>
          <cell r="Z5214">
            <v>37918</v>
          </cell>
          <cell r="AA5214" t="str">
            <v>April 2026</v>
          </cell>
          <cell r="AB5214">
            <v>3355872506.6700001</v>
          </cell>
          <cell r="AD5214">
            <v>3355872506.6700001</v>
          </cell>
          <cell r="AE5214">
            <v>3355872506.6700001</v>
          </cell>
          <cell r="AH5214">
            <v>3.8731460689450659E-2</v>
          </cell>
          <cell r="AI5214">
            <v>3.509529662310773E-2</v>
          </cell>
          <cell r="AK5214">
            <v>3.6361640663429284E-3</v>
          </cell>
          <cell r="AM5214">
            <v>9.5997042019266635E-2</v>
          </cell>
          <cell r="AN5214">
            <v>9.0837887594312119E-2</v>
          </cell>
          <cell r="AP5214">
            <v>5.1591544249545152E-3</v>
          </cell>
          <cell r="AR5214">
            <v>3.8731460689450659E-2</v>
          </cell>
          <cell r="AS5214">
            <v>3.509529662310773E-2</v>
          </cell>
          <cell r="AU5214">
            <v>3.6361640663429284E-3</v>
          </cell>
          <cell r="AW5214">
            <v>0.22120904145794065</v>
          </cell>
          <cell r="AX5214">
            <v>0.20231738047121794</v>
          </cell>
          <cell r="AZ5214">
            <v>1.8891660986722708E-2</v>
          </cell>
          <cell r="BB5214">
            <v>0.13729380300593874</v>
          </cell>
          <cell r="BC5214">
            <v>0.12505901445412193</v>
          </cell>
          <cell r="BE5214">
            <v>1.2234788551816811E-2</v>
          </cell>
          <cell r="BS5214">
            <v>0.54792292250727637</v>
          </cell>
          <cell r="BT5214">
            <v>0.47932626732454908</v>
          </cell>
          <cell r="BV5214">
            <v>6.8596655182727284E-2</v>
          </cell>
        </row>
        <row r="5215">
          <cell r="F5215" t="str">
            <v>TRYDHEM00037</v>
          </cell>
          <cell r="H5215" t="str">
            <v xml:space="preserve"> </v>
          </cell>
          <cell r="L5215" t="str">
            <v>Bnp Paribas Cardif Emeklilik Second Public External Debt Instruments (Usd 0-5 Year Term) Pension Mutual Fund</v>
          </cell>
          <cell r="Q5215" t="str">
            <v xml:space="preserve"> </v>
          </cell>
          <cell r="T5215" t="str">
            <v>%90 BIST-KYD Kamu Eurobond 0-5 Yıl USD (TL) + %10 BIST-KYD Repo (Brüt)</v>
          </cell>
          <cell r="U5215" t="str">
            <v>%90 BIST-KYD Kamu Eurobond 0-5 Yıl USD (TL) + %10 BIST-KYD Repo (Brüt)</v>
          </cell>
          <cell r="W5215" t="str">
            <v>TRL</v>
          </cell>
          <cell r="Y5215">
            <v>46142</v>
          </cell>
          <cell r="Z5215">
            <v>37956</v>
          </cell>
          <cell r="AA5215" t="str">
            <v>April 2026</v>
          </cell>
          <cell r="AB5215">
            <v>884996180.14999998</v>
          </cell>
          <cell r="AD5215">
            <v>884996180.14999998</v>
          </cell>
          <cell r="AE5215">
            <v>884996180.14999998</v>
          </cell>
          <cell r="AH5215">
            <v>3.0207869532345555E-2</v>
          </cell>
          <cell r="AI5215">
            <v>2.842215039282503E-2</v>
          </cell>
          <cell r="AK5215">
            <v>1.7857191395205252E-3</v>
          </cell>
          <cell r="AM5215">
            <v>4.7634741021012506E-2</v>
          </cell>
          <cell r="AN5215">
            <v>4.3540047435026041E-2</v>
          </cell>
          <cell r="AP5215">
            <v>4.0946935859864642E-3</v>
          </cell>
          <cell r="AR5215">
            <v>3.0207869532345555E-2</v>
          </cell>
          <cell r="AS5215">
            <v>2.842215039282503E-2</v>
          </cell>
          <cell r="AU5215">
            <v>1.7857191395205252E-3</v>
          </cell>
          <cell r="AW5215">
            <v>0.10980395055026392</v>
          </cell>
          <cell r="AX5215">
            <v>0.10043427125047577</v>
          </cell>
          <cell r="AZ5215">
            <v>9.3696792997881445E-3</v>
          </cell>
          <cell r="BB5215">
            <v>6.4400488683817647E-2</v>
          </cell>
          <cell r="BC5215">
            <v>5.7538604094281798E-2</v>
          </cell>
          <cell r="BE5215">
            <v>6.8618845895358493E-3</v>
          </cell>
          <cell r="BS5215">
            <v>0.30690846328733223</v>
          </cell>
          <cell r="BT5215">
            <v>0.28642048889873584</v>
          </cell>
          <cell r="BV5215">
            <v>2.0487974388596397E-2</v>
          </cell>
        </row>
        <row r="5216">
          <cell r="F5216" t="str">
            <v>LU2634608710</v>
          </cell>
          <cell r="G5216" t="str">
            <v>102019</v>
          </cell>
          <cell r="H5216" t="str">
            <v xml:space="preserve"> </v>
          </cell>
          <cell r="J5216" t="str">
            <v>Share</v>
          </cell>
          <cell r="K5216" t="str">
            <v>STID_PU</v>
          </cell>
          <cell r="L5216" t="str">
            <v>Storebrand Infrastructure Debt Fund</v>
          </cell>
          <cell r="M5216" t="str">
            <v>I</v>
          </cell>
          <cell r="N5216" t="str">
            <v>D</v>
          </cell>
          <cell r="P5216" t="str">
            <v>N</v>
          </cell>
          <cell r="Q5216" t="str">
            <v xml:space="preserve"> </v>
          </cell>
          <cell r="T5216" t="str">
            <v>No BM</v>
          </cell>
          <cell r="U5216" t="str">
            <v>No BM</v>
          </cell>
          <cell r="V5216" t="str">
            <v>No BM</v>
          </cell>
          <cell r="W5216" t="str">
            <v>EUR</v>
          </cell>
          <cell r="X5216" t="str">
            <v>EUR</v>
          </cell>
          <cell r="Y5216">
            <v>46112</v>
          </cell>
          <cell r="Z5216">
            <v>45289</v>
          </cell>
          <cell r="AA5216" t="str">
            <v>March 2026</v>
          </cell>
          <cell r="AB5216">
            <v>1012.33</v>
          </cell>
          <cell r="AD5216">
            <v>111862185.63</v>
          </cell>
          <cell r="AE5216">
            <v>111863195.11</v>
          </cell>
          <cell r="AF5216" t="str">
            <v>111863195.11</v>
          </cell>
          <cell r="AL5216">
            <v>-3.1412478299999999E-3</v>
          </cell>
          <cell r="AM5216">
            <v>-2.3288851899999998E-3</v>
          </cell>
          <cell r="AQ5216">
            <v>-3.1412478299999999E-3</v>
          </cell>
          <cell r="AR5216">
            <v>-2.3288851899999998E-3</v>
          </cell>
          <cell r="AV5216">
            <v>5.4359643000000005E-4</v>
          </cell>
          <cell r="BA5216">
            <v>-3.1412478299999999E-3</v>
          </cell>
          <cell r="BB5216">
            <v>-2.3288851899999998E-3</v>
          </cell>
          <cell r="BR5216">
            <v>-1.02627865E-3</v>
          </cell>
          <cell r="BS5216">
            <v>2.2698194099999998E-3</v>
          </cell>
        </row>
        <row r="5217">
          <cell r="F5217" t="str">
            <v>FR0011365022</v>
          </cell>
          <cell r="G5217" t="str">
            <v>24746</v>
          </cell>
          <cell r="H5217" t="str">
            <v xml:space="preserve"> </v>
          </cell>
          <cell r="J5217" t="str">
            <v>Share</v>
          </cell>
          <cell r="K5217" t="str">
            <v>BNPPGSCL</v>
          </cell>
          <cell r="L5217" t="str">
            <v>BNP PARIBAS GLOBAL SENIOR CORPORATE LOANS</v>
          </cell>
          <cell r="M5217" t="str">
            <v>Classique</v>
          </cell>
          <cell r="N5217" t="str">
            <v>H</v>
          </cell>
          <cell r="P5217" t="str">
            <v>N</v>
          </cell>
          <cell r="Q5217" t="str">
            <v xml:space="preserve"> </v>
          </cell>
          <cell r="R5217" t="str">
            <v>193774</v>
          </cell>
          <cell r="T5217" t="str">
            <v>BM BNP Paribas Global Senior Corporate Loans</v>
          </cell>
          <cell r="U5217" t="str">
            <v>Cash Index EURIBOR 3 Months (RI)</v>
          </cell>
          <cell r="V5217" t="str">
            <v>Official Benchmark</v>
          </cell>
          <cell r="W5217" t="str">
            <v>EUR</v>
          </cell>
          <cell r="X5217" t="str">
            <v>EUR</v>
          </cell>
          <cell r="Y5217">
            <v>46112</v>
          </cell>
          <cell r="Z5217">
            <v>41254</v>
          </cell>
          <cell r="AA5217" t="str">
            <v>March 2026</v>
          </cell>
          <cell r="AB5217">
            <v>98687.02</v>
          </cell>
          <cell r="AD5217">
            <v>94980435.150000006</v>
          </cell>
          <cell r="AE5217">
            <v>94980435.150000006</v>
          </cell>
          <cell r="AF5217" t="str">
            <v>94980435.15</v>
          </cell>
          <cell r="AG5217">
            <v>4.3966337000000001E-4</v>
          </cell>
          <cell r="AH5217">
            <v>8.3330133000000003E-4</v>
          </cell>
          <cell r="AI5217">
            <v>1.8698859400000001E-3</v>
          </cell>
          <cell r="AJ5217">
            <v>-1.43022257E-3</v>
          </cell>
          <cell r="AK5217">
            <v>-1.0365846100000001E-3</v>
          </cell>
          <cell r="AL5217">
            <v>-1.0978579509999999E-2</v>
          </cell>
          <cell r="AM5217">
            <v>-9.8792205099999999E-3</v>
          </cell>
          <cell r="AN5217">
            <v>5.1368359299999999E-3</v>
          </cell>
          <cell r="AO5217">
            <v>-1.6115415439999999E-2</v>
          </cell>
          <cell r="AP5217">
            <v>-1.501605644E-2</v>
          </cell>
          <cell r="AQ5217">
            <v>-1.0978579509999999E-2</v>
          </cell>
          <cell r="AR5217">
            <v>-9.8792205099999999E-3</v>
          </cell>
          <cell r="AS5217">
            <v>5.1368359299999999E-3</v>
          </cell>
          <cell r="AT5217">
            <v>-1.6115415439999999E-2</v>
          </cell>
          <cell r="AU5217">
            <v>-1.501605644E-2</v>
          </cell>
          <cell r="AV5217">
            <v>-2.8826297840000001E-2</v>
          </cell>
          <cell r="AX5217">
            <v>1.039132498E-2</v>
          </cell>
          <cell r="AY5217">
            <v>-3.9217622819999999E-2</v>
          </cell>
          <cell r="BA5217">
            <v>-1.0978579509999999E-2</v>
          </cell>
          <cell r="BB5217">
            <v>-9.8792205099999999E-3</v>
          </cell>
          <cell r="BC5217">
            <v>5.1368359299999999E-3</v>
          </cell>
          <cell r="BD5217">
            <v>-1.6115415439999999E-2</v>
          </cell>
          <cell r="BE5217">
            <v>-1.501605644E-2</v>
          </cell>
          <cell r="BR5217">
            <v>-2.0385709809999999E-2</v>
          </cell>
          <cell r="BS5217">
            <v>-1.5970763589999999E-2</v>
          </cell>
          <cell r="BT5217">
            <v>2.102592826E-2</v>
          </cell>
          <cell r="BU5217">
            <v>-4.1411638069999999E-2</v>
          </cell>
          <cell r="BV5217">
            <v>-3.6996691849999999E-2</v>
          </cell>
        </row>
        <row r="5218">
          <cell r="F5218" t="str">
            <v>SE0022447108</v>
          </cell>
          <cell r="G5218" t="str">
            <v>103031</v>
          </cell>
          <cell r="H5218" t="str">
            <v xml:space="preserve"> </v>
          </cell>
          <cell r="J5218" t="str">
            <v>Share</v>
          </cell>
          <cell r="L5218" t="str">
            <v>Alfred Berg Likviditet Pluss I (NOK)</v>
          </cell>
          <cell r="O5218">
            <v>26</v>
          </cell>
          <cell r="P5218" t="str">
            <v>Y</v>
          </cell>
          <cell r="Q5218" t="str">
            <v xml:space="preserve"> </v>
          </cell>
          <cell r="T5218" t="str">
            <v>No BM</v>
          </cell>
          <cell r="U5218" t="str">
            <v>No BM</v>
          </cell>
          <cell r="V5218" t="str">
            <v>No BM</v>
          </cell>
          <cell r="W5218" t="str">
            <v>NOK</v>
          </cell>
          <cell r="Y5218">
            <v>45989</v>
          </cell>
          <cell r="AA5218" t="str">
            <v>November 2025</v>
          </cell>
          <cell r="AD5218">
            <v>541947460</v>
          </cell>
          <cell r="AE5218">
            <v>541947460</v>
          </cell>
          <cell r="AG5218">
            <v>3.7284423999999999E-3</v>
          </cell>
          <cell r="AH5218">
            <v>3.9286568000000003E-3</v>
          </cell>
          <cell r="AI5218">
            <v>3.4409353000000001E-3</v>
          </cell>
          <cell r="AJ5218">
            <v>2.8750709999999981E-4</v>
          </cell>
          <cell r="AK5218">
            <v>4.8772150000000016E-4</v>
          </cell>
          <cell r="AL5218">
            <v>1.1927290300000001E-2</v>
          </cell>
          <cell r="AM5218">
            <v>1.2583449300000001E-2</v>
          </cell>
          <cell r="AN5218">
            <v>1.14685343E-2</v>
          </cell>
          <cell r="AO5218">
            <v>4.5875600000000114E-4</v>
          </cell>
          <cell r="AP5218">
            <v>1.114915000000001E-3</v>
          </cell>
          <cell r="BA5218">
            <v>4.78885062E-2</v>
          </cell>
          <cell r="BB5218">
            <v>5.0369606099999999E-2</v>
          </cell>
          <cell r="BC5218">
            <v>4.6081145900000002E-2</v>
          </cell>
          <cell r="BD5218">
            <v>1.807360299999998E-3</v>
          </cell>
          <cell r="BE5218">
            <v>4.2884601999999966E-3</v>
          </cell>
          <cell r="BF5218">
            <v>3.1792168000000002E-3</v>
          </cell>
          <cell r="BG5218">
            <v>2.1832510000000002E-3</v>
          </cell>
          <cell r="BH5218">
            <v>1.3725992E-3</v>
          </cell>
          <cell r="BI5218">
            <v>399.41970117</v>
          </cell>
          <cell r="BJ5218">
            <v>281.91938614000003</v>
          </cell>
          <cell r="BR5218">
            <v>5.2828597400000003E-2</v>
          </cell>
          <cell r="BS5218">
            <v>5.5561974899999998E-2</v>
          </cell>
          <cell r="BT5218">
            <v>5.0622824900000002E-2</v>
          </cell>
          <cell r="BU5218">
            <v>2.2057725000000014E-3</v>
          </cell>
          <cell r="BV5218">
            <v>4.9391499999999963E-3</v>
          </cell>
          <cell r="BW5218">
            <v>3.5722918999999999E-3</v>
          </cell>
          <cell r="BX5218">
            <v>2.0241522000000001E-3</v>
          </cell>
          <cell r="BY5218">
            <v>2.1639451000000001E-3</v>
          </cell>
        </row>
        <row r="5219">
          <cell r="F5219" t="str">
            <v>LU1601093435_REP</v>
          </cell>
          <cell r="H5219" t="str">
            <v xml:space="preserve"> </v>
          </cell>
          <cell r="J5219" t="str">
            <v>Share</v>
          </cell>
          <cell r="K5219" t="str">
            <v>HSCROLU</v>
          </cell>
          <cell r="L5219" t="str">
            <v>PHICAP 1 SICAV-FIAR CROISSANCE</v>
          </cell>
          <cell r="M5219" t="str">
            <v>Classic</v>
          </cell>
          <cell r="N5219" t="str">
            <v>H</v>
          </cell>
          <cell r="Q5219" t="str">
            <v xml:space="preserve"> </v>
          </cell>
          <cell r="R5219" t="str">
            <v>198210</v>
          </cell>
          <cell r="T5219" t="str">
            <v>BM PHICAP 1 CROISSANCE</v>
          </cell>
          <cell r="U5219" t="str">
            <v>42.5% MSCI Europe (RI) + 22.5% MSCI North America (RI) + 15% MSCI AC Asia Pacific (RI) + 7,5% MSCI EM ex Asia (RI) + 12,5% FTSE EPRA/Nareit Global (RI) -- EUR</v>
          </cell>
          <cell r="V5219" t="str">
            <v>Other</v>
          </cell>
          <cell r="W5219" t="str">
            <v>EUR</v>
          </cell>
          <cell r="X5219" t="str">
            <v>EUR</v>
          </cell>
          <cell r="Y5219">
            <v>46142</v>
          </cell>
          <cell r="Z5219">
            <v>41578</v>
          </cell>
          <cell r="AA5219" t="str">
            <v>April 2026</v>
          </cell>
          <cell r="AB5219">
            <v>2115.31</v>
          </cell>
          <cell r="AD5219">
            <v>69688612.75</v>
          </cell>
          <cell r="AE5219">
            <v>69688612.75</v>
          </cell>
          <cell r="AF5219" t="str">
            <v>69688612.75</v>
          </cell>
          <cell r="AG5219">
            <v>6.7583526800000002E-2</v>
          </cell>
          <cell r="AH5219">
            <v>6.8108149849999994E-2</v>
          </cell>
          <cell r="AI5219">
            <v>6.8168282270000005E-2</v>
          </cell>
          <cell r="AJ5219">
            <v>-5.847554700000035E-4</v>
          </cell>
          <cell r="AK5219">
            <v>-6.01324200000114E-5</v>
          </cell>
          <cell r="AL5219">
            <v>3.3628309939999997E-2</v>
          </cell>
          <cell r="AM5219">
            <v>3.5153688609999997E-2</v>
          </cell>
          <cell r="AN5219">
            <v>3.7916239570000003E-2</v>
          </cell>
          <cell r="AO5219">
            <v>-4.2879296300000064E-3</v>
          </cell>
          <cell r="AP5219">
            <v>-2.7625509600000056E-3</v>
          </cell>
          <cell r="AQ5219">
            <v>6.7583526800000002E-2</v>
          </cell>
          <cell r="AR5219">
            <v>6.8108149849999994E-2</v>
          </cell>
          <cell r="AS5219">
            <v>6.8168282270000005E-2</v>
          </cell>
          <cell r="AT5219">
            <v>-5.847554700000035E-4</v>
          </cell>
          <cell r="AU5219">
            <v>-6.01324200000114E-5</v>
          </cell>
          <cell r="AV5219">
            <v>8.0447030099999997E-2</v>
          </cell>
          <cell r="AX5219">
            <v>8.3953083090000005E-2</v>
          </cell>
          <cell r="AY5219">
            <v>-3.5060529900000081E-3</v>
          </cell>
          <cell r="BA5219">
            <v>6.3616570880000001E-2</v>
          </cell>
          <cell r="BB5219">
            <v>6.5709492829999994E-2</v>
          </cell>
          <cell r="BC5219">
            <v>7.2529357569999994E-2</v>
          </cell>
          <cell r="BD5219">
            <v>-8.9127866899999936E-3</v>
          </cell>
          <cell r="BE5219">
            <v>-6.8198647400000006E-3</v>
          </cell>
          <cell r="BF5219">
            <v>9.614865769E-2</v>
          </cell>
          <cell r="BG5219">
            <v>9.3324640449999996E-2</v>
          </cell>
          <cell r="BH5219">
            <v>1.7153285809999998E-2</v>
          </cell>
          <cell r="BI5219">
            <v>-0.20340202509000002</v>
          </cell>
          <cell r="BJ5219">
            <v>0.19404287614000001</v>
          </cell>
          <cell r="BK5219">
            <v>1.86569957122</v>
          </cell>
          <cell r="BL5219">
            <v>1.93636974644</v>
          </cell>
          <cell r="BM5219">
            <v>-0.63134100000000004</v>
          </cell>
          <cell r="BN5219">
            <v>8.9436000000000002E-2</v>
          </cell>
          <cell r="BO5219">
            <v>1.0138242576700001</v>
          </cell>
          <cell r="BP5219">
            <v>-0.54912937400000006</v>
          </cell>
          <cell r="BQ5219">
            <v>0.96834821516000003</v>
          </cell>
          <cell r="BR5219">
            <v>0.23856616721000001</v>
          </cell>
          <cell r="BS5219">
            <v>0.24598675235</v>
          </cell>
          <cell r="BT5219">
            <v>0.23878588750999999</v>
          </cell>
          <cell r="BU5219">
            <v>-2.1972029999997589E-4</v>
          </cell>
          <cell r="BV5219">
            <v>7.2008648400000153E-3</v>
          </cell>
          <cell r="BW5219">
            <v>9.0417931219999997E-2</v>
          </cell>
          <cell r="BX5219">
            <v>8.8274172090000005E-2</v>
          </cell>
          <cell r="BY5219">
            <v>1.579762547E-2</v>
          </cell>
        </row>
        <row r="5220">
          <cell r="F5220" t="str">
            <v>QS0547846ATT</v>
          </cell>
          <cell r="H5220" t="str">
            <v xml:space="preserve"> </v>
          </cell>
          <cell r="J5220" t="str">
            <v>Share</v>
          </cell>
          <cell r="K5220" t="str">
            <v>GAWQS9</v>
          </cell>
          <cell r="Q5220" t="str">
            <v xml:space="preserve"> </v>
          </cell>
          <cell r="R5220" t="str">
            <v>263097</v>
          </cell>
          <cell r="T5220" t="str">
            <v>BM GA Fund B Sustainable World Equities - BNP Passive [43730_18]</v>
          </cell>
          <cell r="U5220" t="str">
            <v>MSCI World (EUR) NR</v>
          </cell>
          <cell r="V5220" t="str">
            <v>Other</v>
          </cell>
          <cell r="W5220" t="str">
            <v>EUR</v>
          </cell>
          <cell r="X5220" t="str">
            <v>EUR</v>
          </cell>
          <cell r="Y5220">
            <v>46142</v>
          </cell>
          <cell r="Z5220">
            <v>44908</v>
          </cell>
          <cell r="AA5220" t="str">
            <v>April 2026</v>
          </cell>
          <cell r="AB5220">
            <v>4541.91</v>
          </cell>
          <cell r="AD5220">
            <v>238228814.34999999</v>
          </cell>
          <cell r="AE5220">
            <v>238228814.34999999</v>
          </cell>
          <cell r="AF5220" t="str">
            <v>238228814.35</v>
          </cell>
          <cell r="AG5220">
            <v>8.1618315960000007E-2</v>
          </cell>
          <cell r="AH5220">
            <v>8.1706877880000001E-2</v>
          </cell>
          <cell r="AI5220">
            <v>7.643936153E-2</v>
          </cell>
          <cell r="AJ5220">
            <v>5.1789544300000073E-3</v>
          </cell>
          <cell r="AK5220">
            <v>5.2675163500000011E-3</v>
          </cell>
          <cell r="AL5220">
            <v>4.8521029700000003E-2</v>
          </cell>
          <cell r="AM5220">
            <v>4.8779160639999999E-2</v>
          </cell>
          <cell r="AN5220">
            <v>4.8257277879999998E-2</v>
          </cell>
          <cell r="AO5220">
            <v>2.6375182000000497E-4</v>
          </cell>
          <cell r="AP5220">
            <v>5.2188276000000172E-4</v>
          </cell>
          <cell r="AQ5220">
            <v>8.1618315960000007E-2</v>
          </cell>
          <cell r="AR5220">
            <v>8.1706877880000001E-2</v>
          </cell>
          <cell r="AS5220">
            <v>7.643936153E-2</v>
          </cell>
          <cell r="AT5220">
            <v>5.1789544300000073E-3</v>
          </cell>
          <cell r="AU5220">
            <v>5.2675163500000011E-3</v>
          </cell>
          <cell r="AV5220">
            <v>5.1316949870000003E-2</v>
          </cell>
          <cell r="AX5220">
            <v>5.1146393960000001E-2</v>
          </cell>
          <cell r="AY5220">
            <v>1.7055591000000175E-4</v>
          </cell>
          <cell r="BA5220">
            <v>5.5188227749999999E-2</v>
          </cell>
          <cell r="BB5220">
            <v>5.5534693449999999E-2</v>
          </cell>
          <cell r="BC5220">
            <v>5.8023154899999999E-2</v>
          </cell>
          <cell r="BD5220">
            <v>-2.8349271499999995E-3</v>
          </cell>
          <cell r="BE5220">
            <v>-2.4884614499999999E-3</v>
          </cell>
          <cell r="BF5220">
            <v>9.8178207150000002E-2</v>
          </cell>
          <cell r="BG5220">
            <v>9.6836349350000003E-2</v>
          </cell>
          <cell r="BH5220">
            <v>8.8926582000000004E-3</v>
          </cell>
          <cell r="BI5220">
            <v>-0.14069125749</v>
          </cell>
          <cell r="BJ5220">
            <v>-1.4294790080000001E-2</v>
          </cell>
          <cell r="BK5220">
            <v>1.6371932573799999</v>
          </cell>
          <cell r="BL5220">
            <v>1.6486148216900001</v>
          </cell>
          <cell r="BM5220">
            <v>-0.29363499999999998</v>
          </cell>
          <cell r="BN5220">
            <v>-0.17538300000000001</v>
          </cell>
          <cell r="BO5220">
            <v>1.0096827129699999</v>
          </cell>
          <cell r="BP5220">
            <v>-0.27019934400000001</v>
          </cell>
          <cell r="BQ5220">
            <v>0.99178255313000008</v>
          </cell>
          <cell r="BR5220">
            <v>0.24908489380000001</v>
          </cell>
          <cell r="BS5220">
            <v>0.25033200541</v>
          </cell>
          <cell r="BT5220">
            <v>0.25158446153000003</v>
          </cell>
          <cell r="BU5220">
            <v>-2.499567730000013E-3</v>
          </cell>
          <cell r="BV5220">
            <v>-1.2524561200000228E-3</v>
          </cell>
          <cell r="BW5220">
            <v>9.9414501399999994E-2</v>
          </cell>
          <cell r="BX5220">
            <v>9.8700540089999997E-2</v>
          </cell>
          <cell r="BY5220">
            <v>8.2323180899999994E-3</v>
          </cell>
        </row>
        <row r="5221">
          <cell r="F5221" t="str">
            <v>IDN000559200</v>
          </cell>
          <cell r="H5221" t="str">
            <v xml:space="preserve"> </v>
          </cell>
          <cell r="K5221" t="str">
            <v>RDPRIMAUSD</v>
          </cell>
          <cell r="L5221" t="str">
            <v>Reksa Dana BNP Paribas Prima USD Kelas Income</v>
          </cell>
          <cell r="O5221">
            <v>1.21434E-2</v>
          </cell>
          <cell r="Q5221" t="str">
            <v xml:space="preserve"> </v>
          </cell>
          <cell r="T5221" t="str">
            <v>BXDH8I</v>
          </cell>
          <cell r="U5221" t="str">
            <v>BXDH8I</v>
          </cell>
          <cell r="W5221" t="str">
            <v>USD</v>
          </cell>
          <cell r="Y5221">
            <v>46142</v>
          </cell>
          <cell r="Z5221">
            <v>45803</v>
          </cell>
          <cell r="AA5221" t="str">
            <v>April 2026</v>
          </cell>
          <cell r="AB5221">
            <v>5543259.3700000001</v>
          </cell>
          <cell r="AE5221">
            <v>5543259.3700000001</v>
          </cell>
          <cell r="AG5221">
            <v>1.33239831697054E-2</v>
          </cell>
          <cell r="AH5221">
            <v>1.4321387687159199E-2</v>
          </cell>
          <cell r="AI5221">
            <v>9.7999491635230029E-3</v>
          </cell>
          <cell r="AJ5221">
            <v>3.5240340061823971E-3</v>
          </cell>
          <cell r="AK5221">
            <v>4.5214385236361961E-3</v>
          </cell>
          <cell r="AL5221">
            <v>-7.3857642866159701E-4</v>
          </cell>
          <cell r="AM5221">
            <v>2.2536371236997993E-3</v>
          </cell>
          <cell r="AN5221">
            <v>-1.4008235287099602E-3</v>
          </cell>
          <cell r="AO5221">
            <v>6.6224710004836318E-4</v>
          </cell>
          <cell r="AP5221">
            <v>3.6544606524097595E-3</v>
          </cell>
          <cell r="AQ5221">
            <v>1.33239831697054E-2</v>
          </cell>
          <cell r="AR5221">
            <v>1.4321387687159199E-2</v>
          </cell>
          <cell r="AS5221">
            <v>9.7999491635230029E-3</v>
          </cell>
          <cell r="AT5221">
            <v>3.5240340061823971E-3</v>
          </cell>
          <cell r="AU5221">
            <v>4.5214385236361961E-3</v>
          </cell>
          <cell r="AV5221">
            <v>-3.3892420559894498E-3</v>
          </cell>
          <cell r="AW5221">
            <v>2.6284318659818028E-3</v>
          </cell>
          <cell r="AX5221">
            <v>-6.628410026906173E-3</v>
          </cell>
          <cell r="AY5221">
            <v>3.2391679709167231E-3</v>
          </cell>
          <cell r="AZ5221">
            <v>9.2568418928879754E-3</v>
          </cell>
          <cell r="BA5221">
            <v>-3.1786560916117201E-3</v>
          </cell>
          <cell r="BB5221">
            <v>8.4420879545193505E-4</v>
          </cell>
          <cell r="BC5221">
            <v>-7.3036374732158293E-3</v>
          </cell>
          <cell r="BD5221">
            <v>4.1249813816041092E-3</v>
          </cell>
          <cell r="BE5221">
            <v>8.1478462686677636E-3</v>
          </cell>
          <cell r="BF5221">
            <v>3.1758998117410196E-2</v>
          </cell>
          <cell r="BG5221">
            <v>3.0214118288922363E-2</v>
          </cell>
          <cell r="BH5221">
            <v>7.2697465992587569E-3</v>
          </cell>
          <cell r="BI5221">
            <v>5.5682589792853412E-2</v>
          </cell>
          <cell r="BJ5221">
            <v>0.18248678405752988</v>
          </cell>
          <cell r="BR5221">
            <v>3.8158876350695259E-2</v>
          </cell>
          <cell r="BS5221">
            <v>4.9429547397923185E-2</v>
          </cell>
          <cell r="BT5221">
            <v>3.3150883828152455E-2</v>
          </cell>
          <cell r="BU5221">
            <v>5.0079925225428035E-3</v>
          </cell>
          <cell r="BV5221">
            <v>1.6278663569770729E-2</v>
          </cell>
          <cell r="BW5221">
            <v>2.9417786277652829E-2</v>
          </cell>
          <cell r="BX5221">
            <v>2.8500632585589512E-2</v>
          </cell>
        </row>
        <row r="5222">
          <cell r="F5222" t="str">
            <v>FR0012711976</v>
          </cell>
          <cell r="G5222" t="str">
            <v>28032</v>
          </cell>
          <cell r="H5222" t="str">
            <v xml:space="preserve"> </v>
          </cell>
          <cell r="J5222" t="str">
            <v>Share</v>
          </cell>
          <cell r="K5222" t="str">
            <v>FPSFPE</v>
          </cell>
          <cell r="L5222" t="str">
            <v>BNP PARIBAS FPS FPE</v>
          </cell>
          <cell r="M5222" t="str">
            <v>I Plus</v>
          </cell>
          <cell r="N5222" t="str">
            <v>H</v>
          </cell>
          <cell r="P5222" t="str">
            <v>N</v>
          </cell>
          <cell r="Q5222" t="str">
            <v xml:space="preserve"> </v>
          </cell>
          <cell r="R5222" t="str">
            <v>197153</v>
          </cell>
          <cell r="T5222" t="str">
            <v>BM BNP PARIBAS FPS FPE</v>
          </cell>
          <cell r="U5222" t="str">
            <v>Cash Index EURIBOR 3 Months (EUR) RI</v>
          </cell>
          <cell r="V5222" t="str">
            <v>Official Benchmark</v>
          </cell>
          <cell r="W5222" t="str">
            <v>EUR</v>
          </cell>
          <cell r="X5222" t="str">
            <v>EUR</v>
          </cell>
          <cell r="Y5222">
            <v>46112</v>
          </cell>
          <cell r="Z5222">
            <v>42216</v>
          </cell>
          <cell r="AA5222" t="str">
            <v>March 2026</v>
          </cell>
          <cell r="AB5222">
            <v>10375.52</v>
          </cell>
          <cell r="AD5222">
            <v>4893098.7</v>
          </cell>
          <cell r="AE5222">
            <v>8866151.1199999992</v>
          </cell>
          <cell r="AF5222" t="str">
            <v>8866151.12</v>
          </cell>
          <cell r="AG5222">
            <v>2.8445528700000002E-3</v>
          </cell>
          <cell r="AH5222">
            <v>3.1508679100000002E-3</v>
          </cell>
          <cell r="AI5222">
            <v>1.8698859400000001E-3</v>
          </cell>
          <cell r="AJ5222">
            <v>9.7466693000000009E-4</v>
          </cell>
          <cell r="AK5222">
            <v>1.2809819700000001E-3</v>
          </cell>
          <cell r="AL5222">
            <v>2.114927913E-2</v>
          </cell>
          <cell r="AM5222">
            <v>2.2023202030000001E-2</v>
          </cell>
          <cell r="AN5222">
            <v>5.1368359299999999E-3</v>
          </cell>
          <cell r="AO5222">
            <v>1.60124432E-2</v>
          </cell>
          <cell r="AP5222">
            <v>1.6886366100000001E-2</v>
          </cell>
          <cell r="AQ5222">
            <v>2.114927913E-2</v>
          </cell>
          <cell r="AR5222">
            <v>2.2023202030000001E-2</v>
          </cell>
          <cell r="AS5222">
            <v>5.1368359299999999E-3</v>
          </cell>
          <cell r="AT5222">
            <v>1.60124432E-2</v>
          </cell>
          <cell r="AU5222">
            <v>1.6886366100000001E-2</v>
          </cell>
          <cell r="AV5222">
            <v>3.8301115750000003E-2</v>
          </cell>
          <cell r="AX5222">
            <v>1.039132498E-2</v>
          </cell>
          <cell r="AY5222">
            <v>2.7909790770000005E-2</v>
          </cell>
          <cell r="BA5222">
            <v>2.114927913E-2</v>
          </cell>
          <cell r="BB5222">
            <v>2.2023202030000001E-2</v>
          </cell>
          <cell r="BC5222">
            <v>5.1368359299999999E-3</v>
          </cell>
          <cell r="BD5222">
            <v>1.60124432E-2</v>
          </cell>
          <cell r="BE5222">
            <v>1.6886366100000001E-2</v>
          </cell>
          <cell r="BR5222">
            <v>7.1757924759999994E-2</v>
          </cell>
          <cell r="BS5222">
            <v>7.5486913589999996E-2</v>
          </cell>
          <cell r="BT5222">
            <v>2.102592826E-2</v>
          </cell>
          <cell r="BU5222">
            <v>5.0731996499999994E-2</v>
          </cell>
          <cell r="BV5222">
            <v>5.4460985329999996E-2</v>
          </cell>
        </row>
        <row r="5223">
          <cell r="F5223" t="str">
            <v>LU2572685860</v>
          </cell>
          <cell r="G5223" t="str">
            <v>101869</v>
          </cell>
          <cell r="H5223" t="str">
            <v xml:space="preserve"> </v>
          </cell>
          <cell r="J5223" t="str">
            <v>Share</v>
          </cell>
          <cell r="K5223" t="str">
            <v>FLEXMA</v>
          </cell>
          <cell r="L5223" t="str">
            <v>BNP Paribas Funds Responsible Multi-Asset Flexible</v>
          </cell>
          <cell r="M5223" t="str">
            <v>Classic H EUR</v>
          </cell>
          <cell r="N5223" t="str">
            <v>C</v>
          </cell>
          <cell r="P5223" t="str">
            <v>Y</v>
          </cell>
          <cell r="Q5223" t="str">
            <v xml:space="preserve"> </v>
          </cell>
          <cell r="T5223" t="str">
            <v>No BM</v>
          </cell>
          <cell r="U5223" t="str">
            <v>No BM</v>
          </cell>
          <cell r="V5223" t="str">
            <v>No BM</v>
          </cell>
          <cell r="W5223" t="str">
            <v>EUR</v>
          </cell>
          <cell r="X5223" t="str">
            <v>EUR</v>
          </cell>
          <cell r="Y5223">
            <v>46112</v>
          </cell>
          <cell r="Z5223">
            <v>45106</v>
          </cell>
          <cell r="AA5223" t="str">
            <v>March 2026</v>
          </cell>
          <cell r="AB5223">
            <v>108.95</v>
          </cell>
          <cell r="AD5223">
            <v>25767223.489999998</v>
          </cell>
          <cell r="AE5223">
            <v>46412444.369999997</v>
          </cell>
          <cell r="AF5223" t="str">
            <v>46412444.37</v>
          </cell>
          <cell r="AG5223">
            <v>-3.8902611150000002E-2</v>
          </cell>
          <cell r="AH5223">
            <v>-3.7929055990000002E-2</v>
          </cell>
          <cell r="AL5223">
            <v>-2.948512382E-2</v>
          </cell>
          <cell r="AM5223">
            <v>-2.672055064E-2</v>
          </cell>
          <cell r="AQ5223">
            <v>-2.948512382E-2</v>
          </cell>
          <cell r="AR5223">
            <v>-2.672055064E-2</v>
          </cell>
          <cell r="AV5223">
            <v>-2.1377885570000001E-2</v>
          </cell>
          <cell r="BA5223">
            <v>-2.948512382E-2</v>
          </cell>
          <cell r="BB5223">
            <v>-2.672055064E-2</v>
          </cell>
          <cell r="BF5223">
            <v>3.9924633100000002E-2</v>
          </cell>
          <cell r="BK5223">
            <v>-0.94229824007000007</v>
          </cell>
          <cell r="BL5223">
            <v>-0.65556105539000009</v>
          </cell>
          <cell r="BR5223">
            <v>1.1136890950000001E-2</v>
          </cell>
          <cell r="BS5223">
            <v>2.2862637280000001E-2</v>
          </cell>
          <cell r="BW5223">
            <v>5.9934310040000001E-2</v>
          </cell>
        </row>
        <row r="5224">
          <cell r="F5224" t="str">
            <v>SE0014399572</v>
          </cell>
          <cell r="G5224" t="str">
            <v>44202</v>
          </cell>
          <cell r="H5224" t="str">
            <v xml:space="preserve"> </v>
          </cell>
          <cell r="J5224" t="str">
            <v>Share</v>
          </cell>
          <cell r="L5224" t="str">
            <v>Alfred Berg Nordic Small Cap R (NOK)</v>
          </cell>
          <cell r="O5224">
            <v>175</v>
          </cell>
          <cell r="P5224" t="str">
            <v>N</v>
          </cell>
          <cell r="Q5224" t="str">
            <v xml:space="preserve"> </v>
          </cell>
          <cell r="T5224" t="str">
            <v>No BM</v>
          </cell>
          <cell r="U5224" t="str">
            <v>No BM</v>
          </cell>
          <cell r="V5224" t="str">
            <v>No BM</v>
          </cell>
          <cell r="W5224" t="str">
            <v>NOK</v>
          </cell>
          <cell r="Y5224">
            <v>45989</v>
          </cell>
          <cell r="Z5224">
            <v>43991</v>
          </cell>
          <cell r="AA5224" t="str">
            <v>November 2025</v>
          </cell>
          <cell r="AD5224">
            <v>53791511</v>
          </cell>
          <cell r="AE5224">
            <v>53791511</v>
          </cell>
          <cell r="AG5224">
            <v>9.4245132999999995E-3</v>
          </cell>
          <cell r="AH5224">
            <v>1.0780480800000001E-2</v>
          </cell>
          <cell r="AI5224">
            <v>-4.1450708000000001E-3</v>
          </cell>
          <cell r="AJ5224">
            <v>1.35695841E-2</v>
          </cell>
          <cell r="AK5224">
            <v>1.49255516E-2</v>
          </cell>
          <cell r="AL5224">
            <v>1.15920051E-2</v>
          </cell>
          <cell r="AM5224">
            <v>1.6015039799999999E-2</v>
          </cell>
          <cell r="AN5224">
            <v>9.7837550999999995E-3</v>
          </cell>
          <cell r="AO5224">
            <v>1.8082500000000008E-3</v>
          </cell>
          <cell r="AP5224">
            <v>6.2312846999999991E-3</v>
          </cell>
          <cell r="BA5224">
            <v>0.1135134995</v>
          </cell>
          <cell r="BB5224">
            <v>0.13137916669999999</v>
          </cell>
          <cell r="BC5224">
            <v>9.8958420699999994E-2</v>
          </cell>
          <cell r="BD5224">
            <v>1.455507880000001E-2</v>
          </cell>
          <cell r="BE5224">
            <v>3.2420746E-2</v>
          </cell>
          <cell r="BF5224">
            <v>0.17426883779999999</v>
          </cell>
          <cell r="BG5224">
            <v>0.16090063139999999</v>
          </cell>
          <cell r="BH5224">
            <v>5.5348951399999999E-2</v>
          </cell>
          <cell r="BI5224">
            <v>33.69661327</v>
          </cell>
          <cell r="BJ5224">
            <v>92.42990626000001</v>
          </cell>
          <cell r="BR5224">
            <v>0.13033485910000001</v>
          </cell>
          <cell r="BS5224">
            <v>0.15023370650000001</v>
          </cell>
          <cell r="BT5224">
            <v>0.1175764535</v>
          </cell>
          <cell r="BU5224">
            <v>1.2758405600000008E-2</v>
          </cell>
          <cell r="BV5224">
            <v>3.2657253000000011E-2</v>
          </cell>
          <cell r="BW5224">
            <v>0.16625785360000001</v>
          </cell>
          <cell r="BX5224">
            <v>0.1527532408</v>
          </cell>
          <cell r="BY5224">
            <v>5.0132503100000003E-2</v>
          </cell>
        </row>
        <row r="5225">
          <cell r="F5225" t="str">
            <v>SE0019890146</v>
          </cell>
          <cell r="G5225" t="str">
            <v>102321</v>
          </cell>
          <cell r="H5225" t="str">
            <v xml:space="preserve"> </v>
          </cell>
          <cell r="J5225" t="str">
            <v>Share</v>
          </cell>
          <cell r="L5225" t="str">
            <v>Alfred Berg Nordisk Likviditet Pluss ACC I (USD)</v>
          </cell>
          <cell r="O5225">
            <v>20</v>
          </cell>
          <cell r="P5225" t="str">
            <v>Y</v>
          </cell>
          <cell r="Q5225" t="str">
            <v xml:space="preserve"> </v>
          </cell>
          <cell r="T5225" t="str">
            <v>No BM</v>
          </cell>
          <cell r="U5225" t="str">
            <v>No BM</v>
          </cell>
          <cell r="V5225" t="str">
            <v>No BM</v>
          </cell>
          <cell r="W5225" t="str">
            <v>USD</v>
          </cell>
          <cell r="Y5225">
            <v>45989</v>
          </cell>
          <cell r="AA5225" t="str">
            <v>November 2025</v>
          </cell>
          <cell r="AD5225">
            <v>569656463</v>
          </cell>
          <cell r="AE5225">
            <v>569656463</v>
          </cell>
          <cell r="AG5225">
            <v>3.6052695000000001E-3</v>
          </cell>
          <cell r="AH5225">
            <v>3.7592582999999998E-3</v>
          </cell>
          <cell r="AI5225">
            <v>3.8985360000000002E-3</v>
          </cell>
          <cell r="AJ5225">
            <v>-2.932665000000001E-4</v>
          </cell>
          <cell r="AK5225">
            <v>-1.3927770000000039E-4</v>
          </cell>
          <cell r="AL5225">
            <v>1.19753858E-2</v>
          </cell>
          <cell r="AM5225">
            <v>1.2480110500000001E-2</v>
          </cell>
          <cell r="AN5225">
            <v>1.33484517E-2</v>
          </cell>
          <cell r="AO5225">
            <v>-1.3730658999999996E-3</v>
          </cell>
          <cell r="AP5225">
            <v>-8.6834119999999911E-4</v>
          </cell>
          <cell r="BA5225">
            <v>5.1429726699999997E-2</v>
          </cell>
          <cell r="BB5225">
            <v>5.33441952E-2</v>
          </cell>
          <cell r="BC5225">
            <v>5.1489163099999999E-2</v>
          </cell>
          <cell r="BD5225">
            <v>-5.9436400000001388E-5</v>
          </cell>
          <cell r="BE5225">
            <v>1.8550321000000008E-3</v>
          </cell>
          <cell r="BF5225">
            <v>6.0814364000000001E-3</v>
          </cell>
          <cell r="BG5225">
            <v>4.7419942999999999E-3</v>
          </cell>
          <cell r="BH5225">
            <v>5.9600584999999996E-3</v>
          </cell>
          <cell r="BJ5225">
            <v>-58.799317920000007</v>
          </cell>
          <cell r="BR5225">
            <v>5.6759435400000002E-2</v>
          </cell>
          <cell r="BS5225">
            <v>5.8869255600000003E-2</v>
          </cell>
          <cell r="BT5225">
            <v>5.5819472799999999E-2</v>
          </cell>
          <cell r="BU5225">
            <v>9.3996260000000359E-4</v>
          </cell>
          <cell r="BV5225">
            <v>3.0497828000000046E-3</v>
          </cell>
          <cell r="BW5225">
            <v>5.6998800000000001E-3</v>
          </cell>
          <cell r="BX5225">
            <v>5.1362300000000003E-3</v>
          </cell>
          <cell r="BY5225">
            <v>6.5084586999999998E-3</v>
          </cell>
        </row>
        <row r="5226">
          <cell r="F5226" t="str">
            <v>IDN000050804</v>
          </cell>
          <cell r="H5226" t="str">
            <v xml:space="preserve"> </v>
          </cell>
          <cell r="K5226" t="str">
            <v>RDFI-PRIM2-RK1</v>
          </cell>
          <cell r="L5226" t="str">
            <v>Reksa Dana BNP Paribas Prima II Kelas RK1</v>
          </cell>
          <cell r="O5226">
            <v>1.43634E-2</v>
          </cell>
          <cell r="Q5226" t="str">
            <v xml:space="preserve"> </v>
          </cell>
          <cell r="T5226" t="str">
            <v>B0Z810</v>
          </cell>
          <cell r="U5226" t="str">
            <v>B0Z810</v>
          </cell>
          <cell r="W5226" t="str">
            <v>IDR</v>
          </cell>
          <cell r="Y5226">
            <v>46142</v>
          </cell>
          <cell r="Z5226">
            <v>39350</v>
          </cell>
          <cell r="AA5226" t="str">
            <v>April 2026</v>
          </cell>
          <cell r="AB5226">
            <v>626606537071.65002</v>
          </cell>
          <cell r="AE5226">
            <v>626606537071.65002</v>
          </cell>
          <cell r="AG5226">
            <v>5.9521264574922128E-3</v>
          </cell>
          <cell r="AH5226">
            <v>7.1318718373690098E-3</v>
          </cell>
          <cell r="AI5226">
            <v>5.3863297413503375E-3</v>
          </cell>
          <cell r="AJ5226">
            <v>5.6579671614187532E-4</v>
          </cell>
          <cell r="AK5226">
            <v>1.7455420960186723E-3</v>
          </cell>
          <cell r="AL5226">
            <v>-1.4413007312723658E-2</v>
          </cell>
          <cell r="AM5226">
            <v>-1.0873771173093268E-2</v>
          </cell>
          <cell r="AN5226">
            <v>-7.3289956036137749E-3</v>
          </cell>
          <cell r="AO5226">
            <v>-7.0840117091098831E-3</v>
          </cell>
          <cell r="AP5226">
            <v>-3.5447755694794931E-3</v>
          </cell>
          <cell r="AQ5226">
            <v>5.9521264574922128E-3</v>
          </cell>
          <cell r="AR5226">
            <v>7.1318718373690098E-3</v>
          </cell>
          <cell r="AS5226">
            <v>5.3863297413503375E-3</v>
          </cell>
          <cell r="AT5226">
            <v>5.6579671614187532E-4</v>
          </cell>
          <cell r="AU5226">
            <v>1.7455420960186723E-3</v>
          </cell>
          <cell r="AV5226">
            <v>-1.4177031831731246E-2</v>
          </cell>
          <cell r="AW5226">
            <v>-7.0592347064745726E-3</v>
          </cell>
          <cell r="AX5226">
            <v>-2.7972830278810701E-3</v>
          </cell>
          <cell r="AY5226">
            <v>-1.1379748803850176E-2</v>
          </cell>
          <cell r="AZ5226">
            <v>-4.2619516785935025E-3</v>
          </cell>
          <cell r="BA5226">
            <v>-1.6716667412946418E-2</v>
          </cell>
          <cell r="BB5226">
            <v>-1.1958361047443338E-2</v>
          </cell>
          <cell r="BC5226">
            <v>-9.5415377739090923E-3</v>
          </cell>
          <cell r="BD5226">
            <v>-7.1751296390373254E-3</v>
          </cell>
          <cell r="BE5226">
            <v>-2.4168232735342458E-3</v>
          </cell>
          <cell r="BF5226">
            <v>3.9797203898887197E-2</v>
          </cell>
          <cell r="BG5226">
            <v>3.3254566588751651E-2</v>
          </cell>
          <cell r="BH5226">
            <v>8.4009444824744237E-3</v>
          </cell>
          <cell r="BI5226">
            <v>-0.19116648498821212</v>
          </cell>
          <cell r="BJ5226">
            <v>-5.9490667544048713E-2</v>
          </cell>
          <cell r="BR5226">
            <v>4.5366550301491504E-2</v>
          </cell>
          <cell r="BS5226">
            <v>5.9720119089992529E-2</v>
          </cell>
          <cell r="BT5226">
            <v>6.3264749080485405E-2</v>
          </cell>
          <cell r="BU5226">
            <v>-1.7898198778993901E-2</v>
          </cell>
          <cell r="BV5226">
            <v>-3.5446299904928757E-3</v>
          </cell>
          <cell r="BW5226">
            <v>3.5637827843315713E-2</v>
          </cell>
          <cell r="BX5226">
            <v>2.9853627951216724E-2</v>
          </cell>
          <cell r="BY5226">
            <v>7.3802203707534599E-3</v>
          </cell>
        </row>
        <row r="5227">
          <cell r="F5227" t="str">
            <v>TRYDEMK00049</v>
          </cell>
          <cell r="H5227" t="str">
            <v xml:space="preserve"> </v>
          </cell>
          <cell r="L5227" t="str">
            <v>Metlife Emeklilik Ve Hayat Absolute Return Targeted Variable Pension Fund</v>
          </cell>
          <cell r="Q5227" t="str">
            <v xml:space="preserve"> </v>
          </cell>
          <cell r="T5227" t="str">
            <v>BIST-KYD 1 Aylık Mevduat Endeksi TL + %2</v>
          </cell>
          <cell r="U5227" t="str">
            <v>BIST-KYD 1 Aylık Mevduat Endeksi TL + %2</v>
          </cell>
          <cell r="W5227" t="str">
            <v>TRL</v>
          </cell>
          <cell r="Y5227">
            <v>46142</v>
          </cell>
          <cell r="Z5227">
            <v>40135</v>
          </cell>
          <cell r="AA5227" t="str">
            <v>April 2026</v>
          </cell>
          <cell r="AB5227">
            <v>1195677227.1099999</v>
          </cell>
          <cell r="AD5227">
            <v>1195677227.1099999</v>
          </cell>
          <cell r="AE5227">
            <v>1195677227.1099999</v>
          </cell>
          <cell r="AH5227">
            <v>2.7591774155431237E-2</v>
          </cell>
          <cell r="AI5227">
            <v>3.6118949151550117E-2</v>
          </cell>
          <cell r="AK5227">
            <v>-8.5271749961188803E-3</v>
          </cell>
          <cell r="AM5227">
            <v>5.1108707096907846E-2</v>
          </cell>
          <cell r="AN5227">
            <v>0.10081331323006726</v>
          </cell>
          <cell r="AP5227">
            <v>-4.9704606133159412E-2</v>
          </cell>
          <cell r="AR5227">
            <v>2.7591774155431237E-2</v>
          </cell>
          <cell r="AS5227">
            <v>3.6118949151550117E-2</v>
          </cell>
          <cell r="AU5227">
            <v>-8.5271749961188803E-3</v>
          </cell>
          <cell r="AW5227">
            <v>0.22778315216537925</v>
          </cell>
          <cell r="AX5227">
            <v>0.21826157943312574</v>
          </cell>
          <cell r="AZ5227">
            <v>9.5215727322535137E-3</v>
          </cell>
          <cell r="BB5227">
            <v>9.0636994969612417E-2</v>
          </cell>
          <cell r="BC5227">
            <v>0.13773958299540934</v>
          </cell>
          <cell r="BE5227">
            <v>-4.7102588025796921E-2</v>
          </cell>
          <cell r="BS5227">
            <v>0.23440763263121789</v>
          </cell>
          <cell r="BT5227">
            <v>0.5105895379551979</v>
          </cell>
          <cell r="BV5227">
            <v>-0.27618190532398001</v>
          </cell>
        </row>
        <row r="5228">
          <cell r="F5228" t="str">
            <v>LU1721430087_REP</v>
          </cell>
          <cell r="H5228" t="str">
            <v xml:space="preserve"> </v>
          </cell>
          <cell r="J5228" t="str">
            <v>Share</v>
          </cell>
          <cell r="K5228" t="str">
            <v>PGCB</v>
          </cell>
          <cell r="L5228" t="str">
            <v>BNP Paribas Funds Sustainable Global Corporate Bond</v>
          </cell>
          <cell r="M5228" t="str">
            <v>Privilege</v>
          </cell>
          <cell r="N5228" t="str">
            <v>D</v>
          </cell>
          <cell r="Q5228" t="str">
            <v xml:space="preserve"> </v>
          </cell>
          <cell r="R5228" t="str">
            <v>192357</v>
          </cell>
          <cell r="T5228" t="str">
            <v>BM BNP Paribas Funds Sustainable Global Corporate Bond [3710]</v>
          </cell>
          <cell r="U5228" t="str">
            <v>50% Bloomberg US Corporate (USD) RI + 50% Bloomberg Euro Aggregate Corporate (hedged in USD) RI</v>
          </cell>
          <cell r="V5228" t="str">
            <v>Other</v>
          </cell>
          <cell r="W5228" t="str">
            <v>USD</v>
          </cell>
          <cell r="X5228" t="str">
            <v>USD</v>
          </cell>
          <cell r="Y5228">
            <v>46142</v>
          </cell>
          <cell r="Z5228">
            <v>43147</v>
          </cell>
          <cell r="AA5228" t="str">
            <v>April 2026</v>
          </cell>
          <cell r="AB5228">
            <v>88.82</v>
          </cell>
          <cell r="AD5228">
            <v>160622.18</v>
          </cell>
          <cell r="AE5228">
            <v>334984543.94999999</v>
          </cell>
          <cell r="AF5228" t="str">
            <v>285567148.84276</v>
          </cell>
          <cell r="AG5228">
            <v>9.7868390000000003E-3</v>
          </cell>
          <cell r="AH5228">
            <v>1.033288381E-2</v>
          </cell>
          <cell r="AI5228">
            <v>7.8171323300000005E-3</v>
          </cell>
          <cell r="AJ5228">
            <v>1.9697066699999998E-3</v>
          </cell>
          <cell r="AK5228">
            <v>2.5157514799999999E-3</v>
          </cell>
          <cell r="AL5228">
            <v>-5.3696379399999997E-3</v>
          </cell>
          <cell r="AM5228">
            <v>-3.7549568599999999E-3</v>
          </cell>
          <cell r="AN5228">
            <v>-2.8438961300000002E-3</v>
          </cell>
          <cell r="AO5228">
            <v>-2.5257418099999995E-3</v>
          </cell>
          <cell r="AP5228">
            <v>-9.1106072999999968E-4</v>
          </cell>
          <cell r="AQ5228">
            <v>9.7868390000000003E-3</v>
          </cell>
          <cell r="AR5228">
            <v>1.033288381E-2</v>
          </cell>
          <cell r="AS5228">
            <v>7.8171323300000005E-3</v>
          </cell>
          <cell r="AT5228">
            <v>1.9697066699999998E-3</v>
          </cell>
          <cell r="AU5228">
            <v>2.5157514799999999E-3</v>
          </cell>
          <cell r="AV5228">
            <v>2.09755697E-3</v>
          </cell>
          <cell r="AX5228">
            <v>4.3487924099999999E-3</v>
          </cell>
          <cell r="AY5228">
            <v>-2.2512354399999998E-3</v>
          </cell>
          <cell r="BA5228">
            <v>7.0232636000000005E-4</v>
          </cell>
          <cell r="BB5228">
            <v>2.8687404399999998E-3</v>
          </cell>
          <cell r="BC5228">
            <v>2.55138429E-3</v>
          </cell>
          <cell r="BD5228">
            <v>-1.8490579300000001E-3</v>
          </cell>
          <cell r="BE5228">
            <v>3.1735614999999981E-4</v>
          </cell>
          <cell r="BF5228">
            <v>2.9484599239999999E-2</v>
          </cell>
          <cell r="BG5228">
            <v>2.8658133379999999E-2</v>
          </cell>
          <cell r="BH5228">
            <v>6.30919611E-3</v>
          </cell>
          <cell r="BI5228">
            <v>-0.65448220274000002</v>
          </cell>
          <cell r="BJ5228">
            <v>0.41260699119000005</v>
          </cell>
          <cell r="BK5228">
            <v>-0.25980003130000001</v>
          </cell>
          <cell r="BL5228">
            <v>-3.1394968199999998E-2</v>
          </cell>
          <cell r="BM5228">
            <v>-0.415406</v>
          </cell>
          <cell r="BN5228">
            <v>0.26524000000000003</v>
          </cell>
          <cell r="BO5228">
            <v>1.0049185922699999</v>
          </cell>
          <cell r="BP5228">
            <v>-0.41833132200000001</v>
          </cell>
          <cell r="BQ5228">
            <v>0.95404114177999999</v>
          </cell>
          <cell r="BR5228">
            <v>4.5725531200000002E-2</v>
          </cell>
          <cell r="BS5228">
            <v>5.2625435399999997E-2</v>
          </cell>
          <cell r="BT5228">
            <v>4.7316150100000003E-2</v>
          </cell>
          <cell r="BU5228">
            <v>-1.5906189000000001E-3</v>
          </cell>
          <cell r="BV5228">
            <v>5.309285299999994E-3</v>
          </cell>
          <cell r="BW5228">
            <v>2.7816290779999999E-2</v>
          </cell>
          <cell r="BX5228">
            <v>2.7037974709999999E-2</v>
          </cell>
          <cell r="BY5228">
            <v>5.5850839799999998E-3</v>
          </cell>
        </row>
        <row r="5229">
          <cell r="F5229" t="str">
            <v>SE0026876385</v>
          </cell>
          <cell r="G5229" t="str">
            <v>107698</v>
          </cell>
          <cell r="H5229" t="str">
            <v xml:space="preserve"> </v>
          </cell>
          <cell r="J5229" t="str">
            <v>Share</v>
          </cell>
          <cell r="L5229" t="str">
            <v>Alfred Berg Nordic Investment Grade ACC R (USD)</v>
          </cell>
          <cell r="O5229">
            <v>40</v>
          </cell>
          <cell r="P5229" t="str">
            <v>Y</v>
          </cell>
          <cell r="Q5229" t="str">
            <v xml:space="preserve"> </v>
          </cell>
          <cell r="T5229" t="str">
            <v>No BM</v>
          </cell>
          <cell r="U5229" t="str">
            <v>No BM</v>
          </cell>
          <cell r="V5229" t="str">
            <v>No BM</v>
          </cell>
          <cell r="W5229" t="str">
            <v>USD</v>
          </cell>
          <cell r="Y5229">
            <v>45989</v>
          </cell>
          <cell r="AA5229" t="str">
            <v>November 2025</v>
          </cell>
          <cell r="AG5229">
            <v>3.2792798999999998E-3</v>
          </cell>
          <cell r="BA5229">
            <v>5.9463957400000003E-2</v>
          </cell>
        </row>
        <row r="5230">
          <cell r="F5230" t="str">
            <v>IDN000037900</v>
          </cell>
          <cell r="H5230" t="str">
            <v xml:space="preserve"> </v>
          </cell>
          <cell r="K5230" t="str">
            <v>RDFI-RPPLUS</v>
          </cell>
          <cell r="L5230" t="str">
            <v>Reksa Dana BNP Paribas Rupiah Plus</v>
          </cell>
          <cell r="O5230">
            <v>6.4713000000000001E-3</v>
          </cell>
          <cell r="Q5230" t="str">
            <v xml:space="preserve"> </v>
          </cell>
          <cell r="T5230" t="str">
            <v>BBKUO6</v>
          </cell>
          <cell r="U5230" t="str">
            <v>BBKUO6</v>
          </cell>
          <cell r="W5230" t="str">
            <v>IDR</v>
          </cell>
          <cell r="Y5230">
            <v>46142</v>
          </cell>
          <cell r="Z5230">
            <v>37909</v>
          </cell>
          <cell r="AA5230" t="str">
            <v>April 2026</v>
          </cell>
          <cell r="AB5230">
            <v>672805581680.88</v>
          </cell>
          <cell r="AE5230">
            <v>672805581680.88</v>
          </cell>
          <cell r="AG5230">
            <v>2.7875267882100374E-3</v>
          </cell>
          <cell r="AH5230">
            <v>3.3190504021730766E-3</v>
          </cell>
          <cell r="AI5230">
            <v>1.9300821917807021E-3</v>
          </cell>
          <cell r="AJ5230">
            <v>8.5744459642933535E-4</v>
          </cell>
          <cell r="AK5230">
            <v>1.3889682103923745E-3</v>
          </cell>
          <cell r="AL5230">
            <v>6.4252177131836063E-3</v>
          </cell>
          <cell r="AM5230">
            <v>8.0197885550727238E-3</v>
          </cell>
          <cell r="AN5230">
            <v>5.8223351402320045E-3</v>
          </cell>
          <cell r="AO5230">
            <v>6.0288257295160186E-4</v>
          </cell>
          <cell r="AP5230">
            <v>2.1974534148407193E-3</v>
          </cell>
          <cell r="AQ5230">
            <v>2.7875267882100374E-3</v>
          </cell>
          <cell r="AR5230">
            <v>3.3190504021730766E-3</v>
          </cell>
          <cell r="AS5230">
            <v>1.9300821917807021E-3</v>
          </cell>
          <cell r="AT5230">
            <v>8.5744459642933535E-4</v>
          </cell>
          <cell r="AU5230">
            <v>1.3889682103923745E-3</v>
          </cell>
          <cell r="AV5230">
            <v>1.3800249629088768E-2</v>
          </cell>
          <cell r="AW5230">
            <v>1.7007108766665769E-2</v>
          </cell>
          <cell r="AX5230">
            <v>1.1542546534744735E-2</v>
          </cell>
          <cell r="AY5230">
            <v>2.2577030943440324E-3</v>
          </cell>
          <cell r="AZ5230">
            <v>5.4645622319210337E-3</v>
          </cell>
          <cell r="BA5230">
            <v>9.0358268777761541E-3</v>
          </cell>
          <cell r="BB5230">
            <v>1.1179638787427079E-2</v>
          </cell>
          <cell r="BC5230">
            <v>7.8090023484693738E-3</v>
          </cell>
          <cell r="BD5230">
            <v>1.2268245293067803E-3</v>
          </cell>
          <cell r="BE5230">
            <v>3.370636438957705E-3</v>
          </cell>
          <cell r="BF5230">
            <v>2.2238554463380744E-3</v>
          </cell>
          <cell r="BG5230">
            <v>4.6602632447086573E-4</v>
          </cell>
          <cell r="BH5230">
            <v>2.1987858907917698E-3</v>
          </cell>
          <cell r="BI5230">
            <v>0.29746052443473087</v>
          </cell>
          <cell r="BJ5230">
            <v>0.50708401799267599</v>
          </cell>
          <cell r="BR5230">
            <v>3.3581163816216009E-2</v>
          </cell>
          <cell r="BS5230">
            <v>4.0048034452766314E-2</v>
          </cell>
          <cell r="BT5230">
            <v>2.3976714372124119E-2</v>
          </cell>
          <cell r="BU5230">
            <v>9.6044494440918893E-3</v>
          </cell>
          <cell r="BV5230">
            <v>1.6071320080642194E-2</v>
          </cell>
          <cell r="BW5230">
            <v>2.3194411165828668E-3</v>
          </cell>
          <cell r="BX5230">
            <v>5.8227981751036583E-4</v>
          </cell>
          <cell r="BY5230">
            <v>2.0978867871849207E-3</v>
          </cell>
        </row>
        <row r="5231">
          <cell r="F5231" t="str">
            <v>QS0586639ATT</v>
          </cell>
          <cell r="H5231" t="str">
            <v xml:space="preserve"> </v>
          </cell>
          <cell r="J5231" t="str">
            <v>Share</v>
          </cell>
          <cell r="K5231" t="str">
            <v>KBFWFI</v>
          </cell>
          <cell r="Q5231" t="str">
            <v xml:space="preserve"> </v>
          </cell>
          <cell r="R5231" t="str">
            <v>264929</v>
          </cell>
          <cell r="T5231" t="str">
            <v>BM KBF Passive Euro Credit [44580_1]</v>
          </cell>
          <cell r="U5231" t="str">
            <v>Solactive Euro Corporate Investment Grade PAB (EUR) RI</v>
          </cell>
          <cell r="V5231" t="str">
            <v>Other</v>
          </cell>
          <cell r="W5231" t="str">
            <v>EUR</v>
          </cell>
          <cell r="X5231" t="str">
            <v>EUR</v>
          </cell>
          <cell r="Y5231">
            <v>46142</v>
          </cell>
          <cell r="Z5231">
            <v>45504</v>
          </cell>
          <cell r="AA5231" t="str">
            <v>April 2026</v>
          </cell>
          <cell r="AB5231">
            <v>1061.3699999999999</v>
          </cell>
          <cell r="AD5231">
            <v>122306286.55</v>
          </cell>
          <cell r="AE5231">
            <v>122306286.55</v>
          </cell>
          <cell r="AF5231" t="str">
            <v>122306286.55</v>
          </cell>
          <cell r="AG5231">
            <v>9.0795002900000005E-3</v>
          </cell>
          <cell r="AH5231">
            <v>9.1222289399999993E-3</v>
          </cell>
          <cell r="AI5231">
            <v>9.7902238499999999E-3</v>
          </cell>
          <cell r="AJ5231">
            <v>-7.1072355999999941E-4</v>
          </cell>
          <cell r="AK5231">
            <v>-6.6799491000000058E-4</v>
          </cell>
          <cell r="AL5231">
            <v>-8.5472480699999992E-3</v>
          </cell>
          <cell r="AM5231">
            <v>-8.41968903E-3</v>
          </cell>
          <cell r="AN5231">
            <v>-8.18442097E-3</v>
          </cell>
          <cell r="AO5231">
            <v>-3.6282709999999919E-4</v>
          </cell>
          <cell r="AP5231">
            <v>-2.3526806000000004E-4</v>
          </cell>
          <cell r="AQ5231">
            <v>9.0795002900000005E-3</v>
          </cell>
          <cell r="AR5231">
            <v>9.1222289399999993E-3</v>
          </cell>
          <cell r="AS5231">
            <v>9.7902238499999999E-3</v>
          </cell>
          <cell r="AT5231">
            <v>-7.1072355999999941E-4</v>
          </cell>
          <cell r="AU5231">
            <v>-6.6799491000000058E-4</v>
          </cell>
          <cell r="AV5231">
            <v>-6.4869418700000004E-3</v>
          </cell>
          <cell r="AX5231">
            <v>-5.1987404200000004E-3</v>
          </cell>
          <cell r="AY5231">
            <v>-1.28820145E-3</v>
          </cell>
          <cell r="BA5231">
            <v>-1.39248248E-3</v>
          </cell>
          <cell r="BB5231">
            <v>-1.22163403E-3</v>
          </cell>
          <cell r="BC5231">
            <v>-5.5711968999999997E-4</v>
          </cell>
          <cell r="BD5231">
            <v>-8.3536279000000007E-4</v>
          </cell>
          <cell r="BE5231">
            <v>-6.6451434E-4</v>
          </cell>
          <cell r="BR5231">
            <v>1.4451612900000001E-2</v>
          </cell>
          <cell r="BS5231">
            <v>1.4625172069999999E-2</v>
          </cell>
          <cell r="BT5231">
            <v>1.6791158069999999E-2</v>
          </cell>
          <cell r="BU5231">
            <v>-2.3395451699999986E-3</v>
          </cell>
          <cell r="BV5231">
            <v>-2.165986E-3</v>
          </cell>
        </row>
        <row r="5232">
          <cell r="F5232" t="str">
            <v>FR0011524826</v>
          </cell>
          <cell r="G5232" t="str">
            <v>25544</v>
          </cell>
          <cell r="H5232" t="str">
            <v xml:space="preserve"> </v>
          </cell>
          <cell r="J5232" t="str">
            <v>Share</v>
          </cell>
          <cell r="K5232" t="str">
            <v>CARDDBT_PU</v>
          </cell>
          <cell r="L5232" t="str">
            <v>BNP PARIBAS CARDIF PRIVATE DEBT</v>
          </cell>
          <cell r="M5232" t="str">
            <v>Classique</v>
          </cell>
          <cell r="N5232" t="str">
            <v>C</v>
          </cell>
          <cell r="P5232" t="str">
            <v>N</v>
          </cell>
          <cell r="Q5232" t="str">
            <v xml:space="preserve"> </v>
          </cell>
          <cell r="T5232" t="str">
            <v>No BM</v>
          </cell>
          <cell r="U5232" t="str">
            <v>No BM</v>
          </cell>
          <cell r="V5232" t="str">
            <v>No BM</v>
          </cell>
          <cell r="W5232" t="str">
            <v>EUR</v>
          </cell>
          <cell r="X5232" t="str">
            <v>EUR</v>
          </cell>
          <cell r="Y5232">
            <v>46112</v>
          </cell>
          <cell r="Z5232">
            <v>41485</v>
          </cell>
          <cell r="AA5232" t="str">
            <v>March 2026</v>
          </cell>
          <cell r="AB5232">
            <v>214.72</v>
          </cell>
          <cell r="AD5232">
            <v>36106898.32</v>
          </cell>
          <cell r="AE5232">
            <v>36106898.32</v>
          </cell>
          <cell r="AF5232" t="str">
            <v>36106898.32</v>
          </cell>
          <cell r="AG5232">
            <v>-3.734588657E-2</v>
          </cell>
          <cell r="AH5232">
            <v>-3.7170718739999997E-2</v>
          </cell>
          <cell r="AL5232">
            <v>-3.6870906969999999E-2</v>
          </cell>
          <cell r="AM5232">
            <v>-3.6389856319999997E-2</v>
          </cell>
          <cell r="AQ5232">
            <v>-3.6870906969999999E-2</v>
          </cell>
          <cell r="AR5232">
            <v>-3.6389856319999997E-2</v>
          </cell>
          <cell r="AV5232">
            <v>-6.8621497350000005E-2</v>
          </cell>
          <cell r="BA5232">
            <v>-3.6870906969999999E-2</v>
          </cell>
          <cell r="BB5232">
            <v>-3.6389856319999997E-2</v>
          </cell>
          <cell r="BR5232">
            <v>-5.64971751E-3</v>
          </cell>
          <cell r="BS5232">
            <v>-3.65775304E-3</v>
          </cell>
        </row>
        <row r="5233">
          <cell r="F5233" t="str">
            <v>SE0015797808</v>
          </cell>
          <cell r="G5233" t="str">
            <v>102015</v>
          </cell>
          <cell r="H5233" t="str">
            <v xml:space="preserve"> </v>
          </cell>
          <cell r="J5233" t="str">
            <v>Share</v>
          </cell>
          <cell r="L5233" t="str">
            <v>Alfred Berg Nordic High Yield C (NOK)</v>
          </cell>
          <cell r="O5233">
            <v>40</v>
          </cell>
          <cell r="P5233" t="str">
            <v>Y</v>
          </cell>
          <cell r="Q5233" t="str">
            <v xml:space="preserve"> </v>
          </cell>
          <cell r="T5233" t="str">
            <v>No BM</v>
          </cell>
          <cell r="U5233" t="str">
            <v>No BM</v>
          </cell>
          <cell r="V5233" t="str">
            <v>No BM</v>
          </cell>
          <cell r="W5233" t="str">
            <v>NOK</v>
          </cell>
          <cell r="Y5233">
            <v>45989</v>
          </cell>
          <cell r="Z5233">
            <v>45054</v>
          </cell>
          <cell r="AA5233" t="str">
            <v>November 2025</v>
          </cell>
          <cell r="AD5233">
            <v>2483506446</v>
          </cell>
          <cell r="AE5233">
            <v>2483506446</v>
          </cell>
          <cell r="AG5233">
            <v>3.4810919999999999E-3</v>
          </cell>
          <cell r="AH5233">
            <v>3.7890535999999999E-3</v>
          </cell>
          <cell r="AI5233">
            <v>5.0340860999999997E-3</v>
          </cell>
          <cell r="AJ5233">
            <v>-1.5529940999999998E-3</v>
          </cell>
          <cell r="AK5233">
            <v>-1.2450324999999998E-3</v>
          </cell>
          <cell r="AL5233">
            <v>1.32287746E-2</v>
          </cell>
          <cell r="AM5233">
            <v>1.42397211E-2</v>
          </cell>
          <cell r="AN5233">
            <v>1.6383124299999999E-2</v>
          </cell>
          <cell r="AO5233">
            <v>-3.1543496999999997E-3</v>
          </cell>
          <cell r="AP5233">
            <v>-2.1434031999999995E-3</v>
          </cell>
          <cell r="BA5233">
            <v>7.7447404799999994E-2</v>
          </cell>
          <cell r="BB5233">
            <v>8.1374640100000006E-2</v>
          </cell>
          <cell r="BC5233">
            <v>9.0750969099999995E-2</v>
          </cell>
          <cell r="BD5233">
            <v>-1.3303564300000001E-2</v>
          </cell>
          <cell r="BE5233">
            <v>-9.3763289999999888E-3</v>
          </cell>
          <cell r="BF5233">
            <v>3.2450493699999999E-2</v>
          </cell>
          <cell r="BG5233">
            <v>4.031916E-2</v>
          </cell>
          <cell r="BH5233">
            <v>1.6840606500000001E-2</v>
          </cell>
          <cell r="BI5233">
            <v>24.513296690000001</v>
          </cell>
          <cell r="BJ5233">
            <v>-33.226279650000002</v>
          </cell>
          <cell r="BR5233">
            <v>8.4377350000000004E-2</v>
          </cell>
          <cell r="BS5233">
            <v>8.8711567500000005E-2</v>
          </cell>
          <cell r="BT5233">
            <v>9.7894518099999994E-2</v>
          </cell>
          <cell r="BU5233">
            <v>-1.351716809999999E-2</v>
          </cell>
          <cell r="BV5233">
            <v>-9.1829505999999894E-3</v>
          </cell>
          <cell r="BW5233">
            <v>2.7188770500000001E-2</v>
          </cell>
          <cell r="BX5233">
            <v>3.3598086999999999E-2</v>
          </cell>
          <cell r="BY5233">
            <v>1.42471349E-2</v>
          </cell>
        </row>
        <row r="5234">
          <cell r="F5234" t="str">
            <v>SE0018690257</v>
          </cell>
          <cell r="G5234" t="str">
            <v>101579</v>
          </cell>
          <cell r="H5234" t="str">
            <v xml:space="preserve"> </v>
          </cell>
          <cell r="J5234" t="str">
            <v>Share</v>
          </cell>
          <cell r="L5234" t="str">
            <v>Alfred Berg Sverige Gambak R (SEK)</v>
          </cell>
          <cell r="O5234">
            <v>130</v>
          </cell>
          <cell r="P5234" t="str">
            <v>N</v>
          </cell>
          <cell r="Q5234" t="str">
            <v xml:space="preserve"> </v>
          </cell>
          <cell r="T5234" t="str">
            <v>No BM</v>
          </cell>
          <cell r="U5234" t="str">
            <v>No BM</v>
          </cell>
          <cell r="V5234" t="str">
            <v>No BM</v>
          </cell>
          <cell r="W5234" t="str">
            <v>SEK</v>
          </cell>
          <cell r="Y5234">
            <v>45989</v>
          </cell>
          <cell r="AA5234" t="str">
            <v>November 2025</v>
          </cell>
          <cell r="AD5234">
            <v>39927759</v>
          </cell>
          <cell r="AE5234">
            <v>39927759</v>
          </cell>
          <cell r="AG5234">
            <v>1.3490767399999999E-2</v>
          </cell>
          <cell r="AH5234">
            <v>1.6530617599999999E-2</v>
          </cell>
          <cell r="AI5234">
            <v>4.6416970999999998E-3</v>
          </cell>
          <cell r="AJ5234">
            <v>8.8490702999999993E-3</v>
          </cell>
          <cell r="AK5234">
            <v>1.1888920499999999E-2</v>
          </cell>
          <cell r="AL5234">
            <v>4.4117071200000003E-2</v>
          </cell>
          <cell r="AM5234">
            <v>4.7506532400000002E-2</v>
          </cell>
          <cell r="AN5234">
            <v>5.4076465300000001E-2</v>
          </cell>
          <cell r="AO5234">
            <v>-9.9593940999999978E-3</v>
          </cell>
          <cell r="AP5234">
            <v>-6.5699328999999987E-3</v>
          </cell>
          <cell r="BA5234">
            <v>0.13505967820000001</v>
          </cell>
          <cell r="BB5234">
            <v>0.14856056240000001</v>
          </cell>
          <cell r="BC5234">
            <v>0.1074180396</v>
          </cell>
          <cell r="BD5234">
            <v>2.7641638600000004E-2</v>
          </cell>
          <cell r="BE5234">
            <v>4.1142522800000011E-2</v>
          </cell>
          <cell r="BF5234">
            <v>0.23064900029999999</v>
          </cell>
          <cell r="BG5234">
            <v>0.23200381480000001</v>
          </cell>
          <cell r="BH5234">
            <v>3.70908192E-2</v>
          </cell>
          <cell r="BJ5234">
            <v>91.459221459999995</v>
          </cell>
          <cell r="BR5234">
            <v>0.12546824540000001</v>
          </cell>
          <cell r="BS5234">
            <v>0.1401537142</v>
          </cell>
          <cell r="BT5234">
            <v>9.3037151600000007E-2</v>
          </cell>
          <cell r="BU5234">
            <v>3.2431093800000005E-2</v>
          </cell>
          <cell r="BV5234">
            <v>4.7116562599999995E-2</v>
          </cell>
          <cell r="BW5234">
            <v>0.2059960767</v>
          </cell>
          <cell r="BX5234">
            <v>0.20775812229999999</v>
          </cell>
          <cell r="BY5234">
            <v>4.4745333499999998E-2</v>
          </cell>
        </row>
        <row r="5235">
          <cell r="F5235" t="str">
            <v>TRYTEBP00336</v>
          </cell>
          <cell r="H5235" t="str">
            <v xml:space="preserve"> </v>
          </cell>
          <cell r="L5235" t="str">
            <v>Teb Asset Management Ninth Hedge (Foreign Currency) Fund</v>
          </cell>
          <cell r="Q5235" t="str">
            <v xml:space="preserve"> </v>
          </cell>
          <cell r="T5235" t="str">
            <v>BIST KYD 1 Aylık Mevduat USD (TL)</v>
          </cell>
          <cell r="U5235" t="str">
            <v>BIST KYD 1 Aylık Mevduat USD (TL)</v>
          </cell>
          <cell r="W5235" t="str">
            <v>TRL</v>
          </cell>
          <cell r="Y5235">
            <v>46142</v>
          </cell>
          <cell r="Z5235">
            <v>44923</v>
          </cell>
          <cell r="AA5235" t="str">
            <v>April 2026</v>
          </cell>
          <cell r="AB5235">
            <v>40963835438.779999</v>
          </cell>
          <cell r="AD5235">
            <v>40963835438.779999</v>
          </cell>
          <cell r="AE5235">
            <v>40963835438.779999</v>
          </cell>
          <cell r="AH5235">
            <v>1.6298536904641781E-2</v>
          </cell>
          <cell r="AI5235">
            <v>1.4895472125559417E-2</v>
          </cell>
          <cell r="AK5235">
            <v>1.4030647790823636E-3</v>
          </cell>
          <cell r="AM5235">
            <v>4.6344108829740049E-2</v>
          </cell>
          <cell r="AN5235">
            <v>4.267308106151213E-2</v>
          </cell>
          <cell r="AP5235">
            <v>3.6710277682279191E-3</v>
          </cell>
          <cell r="AR5235">
            <v>1.6298536904641781E-2</v>
          </cell>
          <cell r="AS5235">
            <v>1.4895472125559417E-2</v>
          </cell>
          <cell r="AU5235">
            <v>1.4030647790823636E-3</v>
          </cell>
          <cell r="AW5235">
            <v>9.3112213500417665E-2</v>
          </cell>
          <cell r="AX5235">
            <v>8.4264927725528072E-2</v>
          </cell>
          <cell r="AZ5235">
            <v>8.8472857748895933E-3</v>
          </cell>
          <cell r="BB5235">
            <v>6.1505631406748362E-2</v>
          </cell>
          <cell r="BC5235">
            <v>5.6315032096414974E-2</v>
          </cell>
          <cell r="BE5235">
            <v>5.1905993103333881E-3</v>
          </cell>
          <cell r="BS5235">
            <v>0.21638619992832475</v>
          </cell>
          <cell r="BT5235">
            <v>0.19433161773167604</v>
          </cell>
          <cell r="BV5235">
            <v>2.2054582196648714E-2</v>
          </cell>
        </row>
        <row r="5236">
          <cell r="F5236" t="str">
            <v>LU2840136381</v>
          </cell>
          <cell r="G5236" t="str">
            <v>102538</v>
          </cell>
          <cell r="H5236" t="str">
            <v xml:space="preserve"> </v>
          </cell>
          <cell r="J5236" t="str">
            <v>Share</v>
          </cell>
          <cell r="K5236" t="str">
            <v>ASDPC</v>
          </cell>
          <cell r="L5236" t="str">
            <v>BNP Paribas Alternative Strategies Diversified Private Credit</v>
          </cell>
          <cell r="M5236" t="str">
            <v>C (EUR)</v>
          </cell>
          <cell r="N5236" t="str">
            <v>C</v>
          </cell>
          <cell r="P5236" t="str">
            <v>N</v>
          </cell>
          <cell r="Q5236" t="str">
            <v xml:space="preserve"> </v>
          </cell>
          <cell r="T5236" t="str">
            <v>No BM</v>
          </cell>
          <cell r="U5236" t="str">
            <v>No BM</v>
          </cell>
          <cell r="V5236" t="str">
            <v>No BM</v>
          </cell>
          <cell r="W5236" t="str">
            <v>EUR</v>
          </cell>
          <cell r="X5236" t="str">
            <v>EUR</v>
          </cell>
          <cell r="Y5236">
            <v>46112</v>
          </cell>
          <cell r="Z5236">
            <v>46052</v>
          </cell>
          <cell r="AA5236" t="str">
            <v>March 2026</v>
          </cell>
          <cell r="AB5236">
            <v>1061.53</v>
          </cell>
          <cell r="AD5236">
            <v>1023775.13</v>
          </cell>
          <cell r="AE5236">
            <v>87647395.140000001</v>
          </cell>
          <cell r="AF5236" t="str">
            <v>87647395.14</v>
          </cell>
          <cell r="AG5236">
            <v>2.3227926399999998E-3</v>
          </cell>
          <cell r="AH5236">
            <v>4.2735904199999999E-3</v>
          </cell>
        </row>
        <row r="5237">
          <cell r="F5237" t="str">
            <v>SE0022087797</v>
          </cell>
          <cell r="G5237" t="str">
            <v>103547</v>
          </cell>
          <cell r="H5237" t="str">
            <v xml:space="preserve"> </v>
          </cell>
          <cell r="J5237" t="str">
            <v>Share</v>
          </cell>
          <cell r="L5237" t="str">
            <v>Strategi 85 A (EPK - unhedged)</v>
          </cell>
          <cell r="O5237">
            <v>80</v>
          </cell>
          <cell r="P5237" t="str">
            <v>N</v>
          </cell>
          <cell r="Q5237" t="str">
            <v xml:space="preserve"> </v>
          </cell>
          <cell r="T5237" t="str">
            <v>No BM</v>
          </cell>
          <cell r="U5237" t="str">
            <v>No BM</v>
          </cell>
          <cell r="V5237" t="str">
            <v>No BM</v>
          </cell>
          <cell r="W5237" t="str">
            <v>NOK</v>
          </cell>
          <cell r="Y5237">
            <v>45989</v>
          </cell>
          <cell r="AA5237" t="str">
            <v>November 2025</v>
          </cell>
          <cell r="AD5237">
            <v>689221317</v>
          </cell>
          <cell r="AE5237">
            <v>689221317</v>
          </cell>
          <cell r="AG5237">
            <v>-7.7357362999999997E-3</v>
          </cell>
          <cell r="AH5237">
            <v>-7.1266105999999996E-3</v>
          </cell>
          <cell r="AL5237">
            <v>3.2565525900000003E-2</v>
          </cell>
          <cell r="AM5237">
            <v>3.4627012300000003E-2</v>
          </cell>
          <cell r="BF5237">
            <v>0.1020725467</v>
          </cell>
        </row>
      </sheetData>
      <sheetData sheetId="1"/>
      <sheetData sheetId="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Overview"/>
    </sheetNames>
    <sheetDataSet>
      <sheetData sheetId="0">
        <row r="2">
          <cell r="S2"/>
          <cell r="T2"/>
          <cell r="V2"/>
        </row>
        <row r="3">
          <cell r="L3"/>
          <cell r="M3"/>
          <cell r="O3"/>
          <cell r="S3"/>
          <cell r="T3"/>
          <cell r="U3" t="str">
            <v>HERE: EFFECTIVE EARLY BIRD PRICING UNTIL PERIOD END</v>
          </cell>
        </row>
        <row r="4">
          <cell r="I4" t="str">
            <v>ISIN</v>
          </cell>
          <cell r="J4" t="str">
            <v>Share class reference currency</v>
          </cell>
          <cell r="K4" t="str">
            <v>Share class status</v>
          </cell>
          <cell r="L4" t="str">
            <v>Maximum fees displayed in the prospectus</v>
          </cell>
          <cell r="M4"/>
          <cell r="N4" t="str">
            <v xml:space="preserve">Maximum OOC
excluding TAB and foreign UCI tax </v>
          </cell>
          <cell r="O4" t="str">
            <v>TAB</v>
          </cell>
          <cell r="P4" t="str">
            <v>Foreign UCI tax</v>
          </cell>
          <cell r="Q4" t="str">
            <v>Maximum OOC 
including TAB and foreign UCI tax</v>
          </cell>
          <cell r="R4" t="str">
            <v xml:space="preserve">Discounted OOC
excluding TAB and foreign UCI tax  </v>
          </cell>
          <cell r="S4" t="str">
            <v>Implied discounted fees</v>
          </cell>
          <cell r="T4"/>
          <cell r="U4" t="str">
            <v xml:space="preserve">Discounted OOC
including TAB and foreign UCI tax  </v>
          </cell>
          <cell r="V4" t="str">
            <v>End of early bird pricing / discount period</v>
          </cell>
          <cell r="W4" t="str">
            <v>Early bird pricing / discount period</v>
          </cell>
        </row>
        <row r="5">
          <cell r="I5"/>
          <cell r="J5"/>
          <cell r="K5"/>
          <cell r="L5" t="str">
            <v>Management fees</v>
          </cell>
          <cell r="M5" t="str">
            <v>Other fees</v>
          </cell>
          <cell r="N5"/>
          <cell r="O5"/>
          <cell r="P5"/>
          <cell r="Q5"/>
          <cell r="R5"/>
          <cell r="S5" t="str">
            <v>Management fees</v>
          </cell>
          <cell r="T5" t="str">
            <v>Other fees</v>
          </cell>
          <cell r="U5"/>
          <cell r="V5"/>
          <cell r="W5"/>
        </row>
        <row r="6">
          <cell r="I6"/>
          <cell r="J6"/>
          <cell r="K6"/>
          <cell r="L6"/>
          <cell r="M6"/>
          <cell r="N6"/>
          <cell r="O6"/>
          <cell r="P6"/>
          <cell r="Q6"/>
          <cell r="R6"/>
          <cell r="S6"/>
          <cell r="T6"/>
          <cell r="U6"/>
          <cell r="V6"/>
          <cell r="W6"/>
        </row>
        <row r="7">
          <cell r="I7" t="str">
            <v>LU2993392898</v>
          </cell>
          <cell r="J7" t="str">
            <v>EUR</v>
          </cell>
          <cell r="K7" t="str">
            <v>Launched</v>
          </cell>
          <cell r="L7">
            <v>2.9999999999999997E-4</v>
          </cell>
          <cell r="M7">
            <v>1.1999999999999999E-3</v>
          </cell>
          <cell r="N7">
            <v>1.4999999999999998E-3</v>
          </cell>
          <cell r="O7">
            <v>0</v>
          </cell>
          <cell r="P7">
            <v>1.1E-5</v>
          </cell>
          <cell r="Q7">
            <v>1.5109999999999998E-3</v>
          </cell>
          <cell r="R7">
            <v>7.4999999999999991E-4</v>
          </cell>
          <cell r="S7">
            <v>1.4999999999999996E-4</v>
          </cell>
          <cell r="T7">
            <v>5.9999999999999995E-4</v>
          </cell>
          <cell r="U7">
            <v>7.6099999999999996E-4</v>
          </cell>
          <cell r="V7" t="str">
            <v>EARLY BIRD PERIOD ENDED</v>
          </cell>
          <cell r="W7" t="str">
            <v>Within 12 months following activation</v>
          </cell>
        </row>
        <row r="8">
          <cell r="I8" t="str">
            <v>LU2993392971</v>
          </cell>
          <cell r="J8" t="str">
            <v>EUR</v>
          </cell>
          <cell r="K8" t="str">
            <v>Not yet launched</v>
          </cell>
          <cell r="L8">
            <v>2.9999999999999997E-4</v>
          </cell>
          <cell r="M8">
            <v>1.1999999999999999E-3</v>
          </cell>
          <cell r="N8">
            <v>1.4999999999999998E-3</v>
          </cell>
          <cell r="O8">
            <v>0</v>
          </cell>
          <cell r="P8">
            <v>1.1E-5</v>
          </cell>
          <cell r="Q8">
            <v>1.5109999999999998E-3</v>
          </cell>
          <cell r="R8">
            <v>7.4999999999999991E-4</v>
          </cell>
          <cell r="S8">
            <v>1.4999999999999996E-4</v>
          </cell>
          <cell r="T8">
            <v>5.9999999999999995E-4</v>
          </cell>
          <cell r="U8">
            <v>7.6099999999999996E-4</v>
          </cell>
          <cell r="V8" t="str">
            <v>EARLY BIRD PERIOD ENDED</v>
          </cell>
          <cell r="W8" t="str">
            <v>Within 12 months following activation</v>
          </cell>
        </row>
        <row r="9">
          <cell r="I9" t="str">
            <v>LU2993393193</v>
          </cell>
          <cell r="J9" t="str">
            <v>EUR</v>
          </cell>
          <cell r="K9" t="str">
            <v>Launched</v>
          </cell>
          <cell r="L9">
            <v>3.0000000000000001E-3</v>
          </cell>
          <cell r="M9">
            <v>2E-3</v>
          </cell>
          <cell r="N9">
            <v>5.0000000000000001E-3</v>
          </cell>
          <cell r="O9">
            <v>5.0000000000000001E-4</v>
          </cell>
          <cell r="P9">
            <v>1.1E-5</v>
          </cell>
          <cell r="Q9">
            <v>5.5109999999999994E-3</v>
          </cell>
          <cell r="R9" t="str">
            <v>-</v>
          </cell>
          <cell r="S9" t="str">
            <v>-</v>
          </cell>
          <cell r="T9" t="str">
            <v>-</v>
          </cell>
          <cell r="U9" t="str">
            <v>-</v>
          </cell>
          <cell r="V9" t="str">
            <v>EARLY BIRD PERIOD ENDED</v>
          </cell>
          <cell r="W9" t="str">
            <v>-</v>
          </cell>
        </row>
        <row r="10">
          <cell r="I10" t="str">
            <v>LU2993393276</v>
          </cell>
          <cell r="J10" t="str">
            <v>EUR</v>
          </cell>
          <cell r="K10" t="str">
            <v>Not yet launched</v>
          </cell>
          <cell r="L10">
            <v>3.0000000000000001E-3</v>
          </cell>
          <cell r="M10">
            <v>2E-3</v>
          </cell>
          <cell r="N10">
            <v>5.0000000000000001E-3</v>
          </cell>
          <cell r="O10">
            <v>5.0000000000000001E-4</v>
          </cell>
          <cell r="P10">
            <v>1.1E-5</v>
          </cell>
          <cell r="Q10">
            <v>5.5109999999999994E-3</v>
          </cell>
          <cell r="R10" t="str">
            <v>-</v>
          </cell>
          <cell r="S10" t="str">
            <v>-</v>
          </cell>
          <cell r="T10" t="str">
            <v>-</v>
          </cell>
          <cell r="U10" t="str">
            <v>-</v>
          </cell>
          <cell r="V10" t="str">
            <v>EARLY BIRD PERIOD ENDED</v>
          </cell>
          <cell r="W10" t="str">
            <v>-</v>
          </cell>
        </row>
        <row r="11">
          <cell r="I11" t="str">
            <v>LU2993393359</v>
          </cell>
          <cell r="J11" t="str">
            <v>EUR</v>
          </cell>
          <cell r="K11" t="str">
            <v>Launched</v>
          </cell>
          <cell r="L11">
            <v>2.9999999999999997E-4</v>
          </cell>
          <cell r="M11">
            <v>1.1999999999999999E-3</v>
          </cell>
          <cell r="N11">
            <v>1.4999999999999998E-3</v>
          </cell>
          <cell r="O11">
            <v>5.0000000000000001E-4</v>
          </cell>
          <cell r="P11">
            <v>1.1E-5</v>
          </cell>
          <cell r="Q11">
            <v>2.0110000000000002E-3</v>
          </cell>
          <cell r="R11">
            <v>7.4999999999999991E-4</v>
          </cell>
          <cell r="S11">
            <v>1.4999999999999996E-4</v>
          </cell>
          <cell r="T11">
            <v>5.9999999999999995E-4</v>
          </cell>
          <cell r="U11">
            <v>1.2609999999999998E-3</v>
          </cell>
          <cell r="V11" t="str">
            <v>EARLY BIRD PERIOD ENDED</v>
          </cell>
          <cell r="W11" t="str">
            <v>Within 12 months following activation</v>
          </cell>
        </row>
        <row r="12">
          <cell r="I12" t="str">
            <v>LU2993393433</v>
          </cell>
          <cell r="J12" t="str">
            <v>EUR</v>
          </cell>
          <cell r="K12" t="str">
            <v>Not yet launched</v>
          </cell>
          <cell r="L12">
            <v>2.9999999999999997E-4</v>
          </cell>
          <cell r="M12">
            <v>1.1999999999999999E-3</v>
          </cell>
          <cell r="N12">
            <v>1.4999999999999998E-3</v>
          </cell>
          <cell r="O12">
            <v>5.0000000000000001E-4</v>
          </cell>
          <cell r="P12">
            <v>1.1E-5</v>
          </cell>
          <cell r="Q12">
            <v>2.0110000000000002E-3</v>
          </cell>
          <cell r="R12">
            <v>7.4999999999999991E-4</v>
          </cell>
          <cell r="S12">
            <v>1.4999999999999996E-4</v>
          </cell>
          <cell r="T12">
            <v>5.9999999999999995E-4</v>
          </cell>
          <cell r="U12">
            <v>1.2609999999999998E-3</v>
          </cell>
          <cell r="V12" t="str">
            <v>EARLY BIRD PERIOD ENDED</v>
          </cell>
          <cell r="W12" t="str">
            <v>Within 12 months following activation</v>
          </cell>
        </row>
        <row r="13">
          <cell r="I13" t="str">
            <v>LU2993393607</v>
          </cell>
          <cell r="J13" t="str">
            <v>EUR</v>
          </cell>
          <cell r="K13" t="str">
            <v>Launched</v>
          </cell>
          <cell r="L13">
            <v>2.0000000000000001E-4</v>
          </cell>
          <cell r="M13">
            <v>1.1999999999999999E-3</v>
          </cell>
          <cell r="N13">
            <v>1.4E-3</v>
          </cell>
          <cell r="O13">
            <v>1E-4</v>
          </cell>
          <cell r="P13">
            <v>1.1E-5</v>
          </cell>
          <cell r="Q13">
            <v>1.511E-3</v>
          </cell>
          <cell r="R13">
            <v>6.9999999999999999E-4</v>
          </cell>
          <cell r="S13">
            <v>1.0000000000000005E-4</v>
          </cell>
          <cell r="T13">
            <v>5.9999999999999995E-4</v>
          </cell>
          <cell r="U13">
            <v>8.1100000000000009E-4</v>
          </cell>
          <cell r="V13" t="str">
            <v>EARLY BIRD PERIOD ENDED</v>
          </cell>
          <cell r="W13" t="str">
            <v>Within 12 months following activation</v>
          </cell>
        </row>
        <row r="14">
          <cell r="I14" t="str">
            <v>LU2993393789</v>
          </cell>
          <cell r="J14" t="str">
            <v>EUR</v>
          </cell>
          <cell r="K14" t="str">
            <v>Not yet launched</v>
          </cell>
          <cell r="L14">
            <v>2.0000000000000001E-4</v>
          </cell>
          <cell r="M14">
            <v>1.1999999999999999E-3</v>
          </cell>
          <cell r="N14">
            <v>1.4E-3</v>
          </cell>
          <cell r="O14">
            <v>1E-4</v>
          </cell>
          <cell r="P14">
            <v>1.1E-5</v>
          </cell>
          <cell r="Q14">
            <v>1.511E-3</v>
          </cell>
          <cell r="R14">
            <v>6.9999999999999999E-4</v>
          </cell>
          <cell r="S14">
            <v>1.0000000000000005E-4</v>
          </cell>
          <cell r="T14">
            <v>5.9999999999999995E-4</v>
          </cell>
          <cell r="U14">
            <v>8.1100000000000009E-4</v>
          </cell>
          <cell r="V14" t="str">
            <v>EARLY BIRD PERIOD ENDED</v>
          </cell>
          <cell r="W14" t="str">
            <v>Within 12 months following activation</v>
          </cell>
        </row>
        <row r="15">
          <cell r="I15" t="str">
            <v>LU2993393862</v>
          </cell>
          <cell r="J15" t="str">
            <v>EUR</v>
          </cell>
          <cell r="K15" t="str">
            <v>Not yet launched</v>
          </cell>
          <cell r="L15">
            <v>1E-4</v>
          </cell>
          <cell r="M15">
            <v>1.1999999999999999E-3</v>
          </cell>
          <cell r="N15">
            <v>1.2999999999999999E-3</v>
          </cell>
          <cell r="O15">
            <v>1E-4</v>
          </cell>
          <cell r="P15">
            <v>1.1E-5</v>
          </cell>
          <cell r="Q15">
            <v>1.4109999999999999E-3</v>
          </cell>
          <cell r="R15">
            <v>6.4999999999999997E-4</v>
          </cell>
          <cell r="S15">
            <v>5.0000000000000023E-5</v>
          </cell>
          <cell r="T15">
            <v>5.9999999999999995E-4</v>
          </cell>
          <cell r="U15">
            <v>7.6100000000000007E-4</v>
          </cell>
          <cell r="V15" t="str">
            <v>EARLY BIRD PERIOD ENDED</v>
          </cell>
          <cell r="W15" t="str">
            <v>Within 12 months following activation</v>
          </cell>
        </row>
        <row r="16">
          <cell r="I16" t="str">
            <v>LU2993393946</v>
          </cell>
          <cell r="J16" t="str">
            <v>EUR</v>
          </cell>
          <cell r="K16" t="str">
            <v>Not yet launched</v>
          </cell>
          <cell r="L16">
            <v>1E-4</v>
          </cell>
          <cell r="M16">
            <v>1.1999999999999999E-3</v>
          </cell>
          <cell r="N16">
            <v>1.2999999999999999E-3</v>
          </cell>
          <cell r="O16">
            <v>1E-4</v>
          </cell>
          <cell r="P16">
            <v>1.1E-5</v>
          </cell>
          <cell r="Q16">
            <v>1.4109999999999999E-3</v>
          </cell>
          <cell r="R16">
            <v>6.4999999999999997E-4</v>
          </cell>
          <cell r="S16">
            <v>5.0000000000000023E-5</v>
          </cell>
          <cell r="T16">
            <v>5.9999999999999995E-4</v>
          </cell>
          <cell r="U16">
            <v>7.6100000000000007E-4</v>
          </cell>
          <cell r="V16" t="str">
            <v>EARLY BIRD PERIOD ENDED</v>
          </cell>
          <cell r="W16" t="str">
            <v>Within 12 months following activation</v>
          </cell>
        </row>
        <row r="17">
          <cell r="I17" t="str">
            <v>LU2993394084</v>
          </cell>
          <cell r="J17" t="str">
            <v>EUR</v>
          </cell>
          <cell r="K17" t="str">
            <v>Not yet launched</v>
          </cell>
          <cell r="L17">
            <v>0</v>
          </cell>
          <cell r="M17">
            <v>1.1999999999999999E-3</v>
          </cell>
          <cell r="N17">
            <v>1.1999999999999999E-3</v>
          </cell>
          <cell r="O17">
            <v>1E-4</v>
          </cell>
          <cell r="P17">
            <v>1.1E-5</v>
          </cell>
          <cell r="Q17">
            <v>1.3109999999999999E-3</v>
          </cell>
          <cell r="R17">
            <v>7.4999999999999991E-4</v>
          </cell>
          <cell r="S17">
            <v>0</v>
          </cell>
          <cell r="T17">
            <v>7.4999999999999991E-4</v>
          </cell>
          <cell r="U17">
            <v>8.61E-4</v>
          </cell>
          <cell r="V17" t="str">
            <v>EARLY BIRD PERIOD ENDED</v>
          </cell>
          <cell r="W17" t="str">
            <v>Within 12 months following activation</v>
          </cell>
        </row>
        <row r="18">
          <cell r="I18" t="str">
            <v>LU2993394167</v>
          </cell>
          <cell r="J18" t="str">
            <v>EUR</v>
          </cell>
          <cell r="K18" t="str">
            <v>Not yet launched</v>
          </cell>
          <cell r="L18">
            <v>0</v>
          </cell>
          <cell r="M18">
            <v>1.1999999999999999E-3</v>
          </cell>
          <cell r="N18">
            <v>1.1999999999999999E-3</v>
          </cell>
          <cell r="O18">
            <v>1E-4</v>
          </cell>
          <cell r="P18">
            <v>1.1E-5</v>
          </cell>
          <cell r="Q18">
            <v>1.3109999999999999E-3</v>
          </cell>
          <cell r="R18">
            <v>7.4999999999999991E-4</v>
          </cell>
          <cell r="S18">
            <v>0</v>
          </cell>
          <cell r="T18">
            <v>7.4999999999999991E-4</v>
          </cell>
          <cell r="U18">
            <v>8.61E-4</v>
          </cell>
          <cell r="V18" t="str">
            <v>EARLY BIRD PERIOD ENDED</v>
          </cell>
          <cell r="W18" t="str">
            <v>Within 12 months following activation</v>
          </cell>
        </row>
        <row r="19">
          <cell r="I19" t="str">
            <v>LU3047998896</v>
          </cell>
          <cell r="J19" t="str">
            <v>EUR</v>
          </cell>
          <cell r="K19" t="str">
            <v>Launched</v>
          </cell>
          <cell r="L19">
            <v>2.3E-3</v>
          </cell>
          <cell r="M19">
            <v>1.1999999999999999E-3</v>
          </cell>
          <cell r="N19">
            <v>3.4999999999999996E-3</v>
          </cell>
          <cell r="O19">
            <v>0</v>
          </cell>
          <cell r="P19">
            <v>1.1E-5</v>
          </cell>
          <cell r="Q19">
            <v>3.5109999999999998E-3</v>
          </cell>
          <cell r="R19">
            <v>1.7499999999999998E-3</v>
          </cell>
          <cell r="S19">
            <v>1.15E-3</v>
          </cell>
          <cell r="T19">
            <v>5.9999999999999995E-4</v>
          </cell>
          <cell r="U19">
            <v>1.7609999999999998E-3</v>
          </cell>
          <cell r="V19">
            <v>46161</v>
          </cell>
          <cell r="W19" t="str">
            <v>Within 12 months following activation</v>
          </cell>
        </row>
        <row r="20">
          <cell r="I20" t="str">
            <v>LU3047998979</v>
          </cell>
          <cell r="J20" t="str">
            <v>EUR</v>
          </cell>
          <cell r="K20" t="str">
            <v>Launched</v>
          </cell>
          <cell r="L20">
            <v>2.3E-3</v>
          </cell>
          <cell r="M20">
            <v>1.1999999999999999E-3</v>
          </cell>
          <cell r="N20">
            <v>3.4999999999999996E-3</v>
          </cell>
          <cell r="O20">
            <v>0</v>
          </cell>
          <cell r="P20">
            <v>1.1E-5</v>
          </cell>
          <cell r="Q20">
            <v>3.5109999999999998E-3</v>
          </cell>
          <cell r="R20">
            <v>1.7499999999999998E-3</v>
          </cell>
          <cell r="S20">
            <v>1.15E-3</v>
          </cell>
          <cell r="T20">
            <v>5.9999999999999995E-4</v>
          </cell>
          <cell r="U20">
            <v>1.7609999999999998E-3</v>
          </cell>
          <cell r="V20">
            <v>46161</v>
          </cell>
          <cell r="W20" t="str">
            <v>Within 12 months following activation</v>
          </cell>
        </row>
        <row r="21">
          <cell r="I21" t="str">
            <v>LU3047999191</v>
          </cell>
          <cell r="J21" t="str">
            <v>EUR</v>
          </cell>
          <cell r="K21" t="str">
            <v>Launched</v>
          </cell>
          <cell r="L21">
            <v>4.0000000000000001E-3</v>
          </cell>
          <cell r="M21">
            <v>2.5000000000000001E-3</v>
          </cell>
          <cell r="N21">
            <v>6.5000000000000006E-3</v>
          </cell>
          <cell r="O21">
            <v>5.0000000000000001E-4</v>
          </cell>
          <cell r="P21">
            <v>1.1E-5</v>
          </cell>
          <cell r="Q21">
            <v>7.0110000000000007E-3</v>
          </cell>
          <cell r="R21" t="str">
            <v>-</v>
          </cell>
          <cell r="S21" t="str">
            <v>-</v>
          </cell>
          <cell r="T21" t="str">
            <v>-</v>
          </cell>
          <cell r="U21" t="str">
            <v>-</v>
          </cell>
          <cell r="V21" t="str">
            <v>-</v>
          </cell>
          <cell r="W21" t="str">
            <v>-</v>
          </cell>
        </row>
        <row r="22">
          <cell r="I22" t="str">
            <v>LU3047999274</v>
          </cell>
          <cell r="J22" t="str">
            <v>EUR</v>
          </cell>
          <cell r="K22" t="str">
            <v>Launched</v>
          </cell>
          <cell r="L22">
            <v>4.0000000000000001E-3</v>
          </cell>
          <cell r="M22">
            <v>2.5000000000000001E-3</v>
          </cell>
          <cell r="N22">
            <v>6.5000000000000006E-3</v>
          </cell>
          <cell r="O22">
            <v>5.0000000000000001E-4</v>
          </cell>
          <cell r="P22">
            <v>1.1E-5</v>
          </cell>
          <cell r="Q22">
            <v>7.0110000000000007E-3</v>
          </cell>
          <cell r="R22" t="str">
            <v>-</v>
          </cell>
          <cell r="S22" t="str">
            <v>-</v>
          </cell>
          <cell r="T22" t="str">
            <v>-</v>
          </cell>
          <cell r="U22" t="str">
            <v>-</v>
          </cell>
          <cell r="V22" t="str">
            <v>-</v>
          </cell>
          <cell r="W22" t="str">
            <v>-</v>
          </cell>
        </row>
        <row r="23">
          <cell r="I23" t="str">
            <v>LU3047999787</v>
          </cell>
          <cell r="J23" t="str">
            <v>EUR</v>
          </cell>
          <cell r="K23" t="str">
            <v>Launched</v>
          </cell>
          <cell r="L23">
            <v>2.5000000000000001E-3</v>
          </cell>
          <cell r="M23">
            <v>1.1999999999999999E-3</v>
          </cell>
          <cell r="N23">
            <v>3.7000000000000002E-3</v>
          </cell>
          <cell r="O23">
            <v>5.0000000000000001E-4</v>
          </cell>
          <cell r="P23">
            <v>1.1E-5</v>
          </cell>
          <cell r="Q23">
            <v>4.2110000000000003E-3</v>
          </cell>
          <cell r="R23">
            <v>1.8500000000000001E-3</v>
          </cell>
          <cell r="S23">
            <v>1.2500000000000002E-3</v>
          </cell>
          <cell r="T23">
            <v>5.9999999999999995E-4</v>
          </cell>
          <cell r="U23">
            <v>2.3610000000000003E-3</v>
          </cell>
          <cell r="V23">
            <v>46161</v>
          </cell>
          <cell r="W23" t="str">
            <v>Within 12 months following activation</v>
          </cell>
        </row>
        <row r="24">
          <cell r="I24" t="str">
            <v>LU3047999860</v>
          </cell>
          <cell r="J24" t="str">
            <v>EUR</v>
          </cell>
          <cell r="K24" t="str">
            <v>Launched</v>
          </cell>
          <cell r="L24">
            <v>2.5000000000000001E-3</v>
          </cell>
          <cell r="M24">
            <v>1.1999999999999999E-3</v>
          </cell>
          <cell r="N24">
            <v>3.7000000000000002E-3</v>
          </cell>
          <cell r="O24">
            <v>5.0000000000000001E-4</v>
          </cell>
          <cell r="P24">
            <v>1.1E-5</v>
          </cell>
          <cell r="Q24">
            <v>4.2110000000000003E-3</v>
          </cell>
          <cell r="R24">
            <v>1.8500000000000001E-3</v>
          </cell>
          <cell r="S24">
            <v>1.2500000000000002E-3</v>
          </cell>
          <cell r="T24">
            <v>5.9999999999999995E-4</v>
          </cell>
          <cell r="U24">
            <v>2.3610000000000003E-3</v>
          </cell>
          <cell r="V24">
            <v>46161</v>
          </cell>
          <cell r="W24" t="str">
            <v>Within 12 months following activation</v>
          </cell>
        </row>
        <row r="25">
          <cell r="I25" t="str">
            <v>LU3047999357</v>
          </cell>
          <cell r="J25" t="str">
            <v>EUR</v>
          </cell>
          <cell r="K25" t="str">
            <v>Launched</v>
          </cell>
          <cell r="L25">
            <v>2.3E-3</v>
          </cell>
          <cell r="M25">
            <v>1.1999999999999999E-3</v>
          </cell>
          <cell r="N25">
            <v>3.4999999999999996E-3</v>
          </cell>
          <cell r="O25">
            <v>1E-4</v>
          </cell>
          <cell r="P25">
            <v>1.1E-5</v>
          </cell>
          <cell r="Q25">
            <v>3.6109999999999996E-3</v>
          </cell>
          <cell r="R25">
            <v>1.7499999999999998E-3</v>
          </cell>
          <cell r="S25">
            <v>1.15E-3</v>
          </cell>
          <cell r="T25">
            <v>5.9999999999999995E-4</v>
          </cell>
          <cell r="U25">
            <v>1.8609999999999998E-3</v>
          </cell>
          <cell r="V25">
            <v>46161</v>
          </cell>
          <cell r="W25" t="str">
            <v>Within 12 months following activation</v>
          </cell>
        </row>
        <row r="26">
          <cell r="I26" t="str">
            <v>LU3047999431</v>
          </cell>
          <cell r="J26" t="str">
            <v>EUR</v>
          </cell>
          <cell r="K26" t="str">
            <v>Not yet launched</v>
          </cell>
          <cell r="L26">
            <v>2.3E-3</v>
          </cell>
          <cell r="M26">
            <v>1.1999999999999999E-3</v>
          </cell>
          <cell r="N26">
            <v>3.4999999999999996E-3</v>
          </cell>
          <cell r="O26">
            <v>1E-4</v>
          </cell>
          <cell r="P26">
            <v>1.1E-5</v>
          </cell>
          <cell r="Q26">
            <v>3.6109999999999996E-3</v>
          </cell>
          <cell r="R26">
            <v>1.7499999999999998E-3</v>
          </cell>
          <cell r="S26">
            <v>1.15E-3</v>
          </cell>
          <cell r="T26">
            <v>5.9999999999999995E-4</v>
          </cell>
          <cell r="U26">
            <v>1.8609999999999998E-3</v>
          </cell>
          <cell r="V26">
            <v>46161</v>
          </cell>
          <cell r="W26" t="str">
            <v>Within 12 months following activation</v>
          </cell>
        </row>
        <row r="27">
          <cell r="I27" t="str">
            <v>LU3047999514</v>
          </cell>
          <cell r="J27" t="str">
            <v>EUR</v>
          </cell>
          <cell r="K27" t="str">
            <v>Not yet launched</v>
          </cell>
          <cell r="L27">
            <v>2.0999999999999999E-3</v>
          </cell>
          <cell r="M27">
            <v>1.1999999999999999E-3</v>
          </cell>
          <cell r="N27">
            <v>3.3E-3</v>
          </cell>
          <cell r="O27">
            <v>1E-4</v>
          </cell>
          <cell r="P27">
            <v>1.1E-5</v>
          </cell>
          <cell r="Q27">
            <v>3.411E-3</v>
          </cell>
          <cell r="R27">
            <v>1.65E-3</v>
          </cell>
          <cell r="S27">
            <v>1.0500000000000002E-3</v>
          </cell>
          <cell r="T27">
            <v>5.9999999999999995E-4</v>
          </cell>
          <cell r="U27">
            <v>1.761E-3</v>
          </cell>
          <cell r="V27">
            <v>46161</v>
          </cell>
          <cell r="W27" t="str">
            <v>Within 12 months following activation</v>
          </cell>
        </row>
        <row r="28">
          <cell r="I28" t="str">
            <v>LU3047999605</v>
          </cell>
          <cell r="J28" t="str">
            <v>EUR</v>
          </cell>
          <cell r="K28" t="str">
            <v>Not yet launched</v>
          </cell>
          <cell r="L28">
            <v>2.0999999999999999E-3</v>
          </cell>
          <cell r="M28">
            <v>1.1999999999999999E-3</v>
          </cell>
          <cell r="N28">
            <v>3.3E-3</v>
          </cell>
          <cell r="O28">
            <v>1E-4</v>
          </cell>
          <cell r="P28">
            <v>1.1E-5</v>
          </cell>
          <cell r="Q28">
            <v>3.411E-3</v>
          </cell>
          <cell r="R28">
            <v>1.65E-3</v>
          </cell>
          <cell r="S28">
            <v>1.0500000000000002E-3</v>
          </cell>
          <cell r="T28">
            <v>5.9999999999999995E-4</v>
          </cell>
          <cell r="U28">
            <v>1.761E-3</v>
          </cell>
          <cell r="V28">
            <v>46161</v>
          </cell>
          <cell r="W28" t="str">
            <v>Within 12 months following activation</v>
          </cell>
        </row>
        <row r="29">
          <cell r="I29" t="str">
            <v>LU3048000031</v>
          </cell>
          <cell r="J29" t="str">
            <v>EUR</v>
          </cell>
          <cell r="K29" t="str">
            <v>Launched</v>
          </cell>
          <cell r="L29">
            <v>0</v>
          </cell>
          <cell r="M29">
            <v>1.1999999999999999E-3</v>
          </cell>
          <cell r="N29">
            <v>1.1999999999999999E-3</v>
          </cell>
          <cell r="O29">
            <v>1E-4</v>
          </cell>
          <cell r="P29">
            <v>1.1E-5</v>
          </cell>
          <cell r="Q29">
            <v>1.3109999999999999E-3</v>
          </cell>
          <cell r="R29" t="str">
            <v>-</v>
          </cell>
          <cell r="S29" t="str">
            <v>-</v>
          </cell>
          <cell r="T29" t="str">
            <v>-</v>
          </cell>
          <cell r="U29" t="str">
            <v>-</v>
          </cell>
          <cell r="V29" t="str">
            <v>-</v>
          </cell>
          <cell r="W29" t="str">
            <v>-</v>
          </cell>
        </row>
        <row r="30">
          <cell r="I30" t="str">
            <v>LU3047998623</v>
          </cell>
          <cell r="J30" t="str">
            <v>EUR</v>
          </cell>
          <cell r="K30" t="str">
            <v>Launched</v>
          </cell>
          <cell r="L30">
            <v>0</v>
          </cell>
          <cell r="M30">
            <v>1.1999999999999999E-3</v>
          </cell>
          <cell r="N30">
            <v>1.1999999999999999E-3</v>
          </cell>
          <cell r="O30">
            <v>1E-4</v>
          </cell>
          <cell r="P30">
            <v>1.1E-5</v>
          </cell>
          <cell r="Q30">
            <v>1.3109999999999999E-3</v>
          </cell>
          <cell r="R30" t="str">
            <v>-</v>
          </cell>
          <cell r="S30" t="str">
            <v>-</v>
          </cell>
          <cell r="T30" t="str">
            <v>-</v>
          </cell>
          <cell r="U30" t="str">
            <v>-</v>
          </cell>
          <cell r="V30" t="str">
            <v>-</v>
          </cell>
          <cell r="W30" t="str">
            <v>-</v>
          </cell>
        </row>
        <row r="31">
          <cell r="I31" t="str">
            <v>LU3025345516</v>
          </cell>
          <cell r="J31" t="str">
            <v>EUR</v>
          </cell>
          <cell r="K31" t="str">
            <v>Launched</v>
          </cell>
          <cell r="L31">
            <v>2.9999999999999997E-4</v>
          </cell>
          <cell r="M31">
            <v>6.9999999999999999E-4</v>
          </cell>
          <cell r="N31">
            <v>1E-3</v>
          </cell>
          <cell r="O31">
            <v>0</v>
          </cell>
          <cell r="P31">
            <v>1.1E-5</v>
          </cell>
          <cell r="Q31">
            <v>1.011E-3</v>
          </cell>
          <cell r="R31">
            <v>5.0000000000000001E-4</v>
          </cell>
          <cell r="S31">
            <v>1.5000000000000001E-4</v>
          </cell>
          <cell r="T31">
            <v>3.5E-4</v>
          </cell>
          <cell r="U31">
            <v>5.1100000000000006E-4</v>
          </cell>
          <cell r="V31">
            <v>46190</v>
          </cell>
          <cell r="W31" t="str">
            <v>Within 12 months following activation</v>
          </cell>
        </row>
        <row r="32">
          <cell r="I32" t="str">
            <v>LU3025345789</v>
          </cell>
          <cell r="J32" t="str">
            <v>EUR</v>
          </cell>
          <cell r="K32" t="str">
            <v>Launched</v>
          </cell>
          <cell r="L32">
            <v>2.9999999999999997E-4</v>
          </cell>
          <cell r="M32">
            <v>6.9999999999999999E-4</v>
          </cell>
          <cell r="N32">
            <v>1E-3</v>
          </cell>
          <cell r="O32">
            <v>0</v>
          </cell>
          <cell r="P32">
            <v>1.1E-5</v>
          </cell>
          <cell r="Q32">
            <v>1.011E-3</v>
          </cell>
          <cell r="R32">
            <v>5.0000000000000001E-4</v>
          </cell>
          <cell r="S32">
            <v>1.5000000000000001E-4</v>
          </cell>
          <cell r="T32">
            <v>3.5E-4</v>
          </cell>
          <cell r="U32">
            <v>5.1100000000000006E-4</v>
          </cell>
          <cell r="V32">
            <v>46190</v>
          </cell>
          <cell r="W32" t="str">
            <v>Within 12 months following activation</v>
          </cell>
        </row>
        <row r="33">
          <cell r="I33" t="str">
            <v>LU3025345862</v>
          </cell>
          <cell r="J33" t="str">
            <v>EUR</v>
          </cell>
          <cell r="K33" t="str">
            <v>Not yet launched</v>
          </cell>
          <cell r="L33">
            <v>2.5000000000000001E-3</v>
          </cell>
          <cell r="M33">
            <v>1.5E-3</v>
          </cell>
          <cell r="N33">
            <v>4.0000000000000001E-3</v>
          </cell>
          <cell r="O33">
            <v>5.0000000000000001E-4</v>
          </cell>
          <cell r="P33">
            <v>1.1E-5</v>
          </cell>
          <cell r="Q33">
            <v>4.5110000000000003E-3</v>
          </cell>
          <cell r="R33" t="str">
            <v>-</v>
          </cell>
          <cell r="S33" t="str">
            <v>-</v>
          </cell>
          <cell r="T33" t="str">
            <v>-</v>
          </cell>
          <cell r="U33" t="str">
            <v>-</v>
          </cell>
          <cell r="V33" t="str">
            <v>-</v>
          </cell>
          <cell r="W33" t="str">
            <v>-</v>
          </cell>
        </row>
        <row r="34">
          <cell r="I34" t="str">
            <v>LU3025345946</v>
          </cell>
          <cell r="J34" t="str">
            <v>EUR</v>
          </cell>
          <cell r="K34" t="str">
            <v>Not yet launched</v>
          </cell>
          <cell r="L34">
            <v>2.5000000000000001E-3</v>
          </cell>
          <cell r="M34">
            <v>1.5E-3</v>
          </cell>
          <cell r="N34">
            <v>4.0000000000000001E-3</v>
          </cell>
          <cell r="O34">
            <v>5.0000000000000001E-4</v>
          </cell>
          <cell r="P34">
            <v>1.1E-5</v>
          </cell>
          <cell r="Q34">
            <v>4.5110000000000003E-3</v>
          </cell>
          <cell r="R34" t="str">
            <v>-</v>
          </cell>
          <cell r="S34" t="str">
            <v>-</v>
          </cell>
          <cell r="T34" t="str">
            <v>-</v>
          </cell>
          <cell r="U34" t="str">
            <v>-</v>
          </cell>
          <cell r="V34" t="str">
            <v>-</v>
          </cell>
          <cell r="W34" t="str">
            <v>-</v>
          </cell>
        </row>
        <row r="35">
          <cell r="I35" t="str">
            <v>LU3127998550</v>
          </cell>
          <cell r="J35" t="str">
            <v>EUR</v>
          </cell>
          <cell r="K35" t="str">
            <v>Launched</v>
          </cell>
          <cell r="L35">
            <v>1.5E-3</v>
          </cell>
          <cell r="M35">
            <v>5.0000000000000001E-4</v>
          </cell>
          <cell r="N35">
            <v>2E-3</v>
          </cell>
          <cell r="O35">
            <v>0</v>
          </cell>
          <cell r="P35">
            <v>1.1E-5</v>
          </cell>
          <cell r="Q35">
            <v>2.0110000000000002E-3</v>
          </cell>
          <cell r="R35">
            <v>1E-3</v>
          </cell>
          <cell r="S35">
            <v>7.5000000000000002E-4</v>
          </cell>
          <cell r="T35">
            <v>2.5000000000000001E-4</v>
          </cell>
          <cell r="U35">
            <v>1.011E-3</v>
          </cell>
          <cell r="V35">
            <v>46190</v>
          </cell>
          <cell r="W35" t="str">
            <v>Within 12 months following activation</v>
          </cell>
        </row>
        <row r="36">
          <cell r="I36" t="str">
            <v>LU3025346084</v>
          </cell>
          <cell r="J36" t="str">
            <v>EUR</v>
          </cell>
          <cell r="K36" t="str">
            <v>Launched</v>
          </cell>
          <cell r="L36">
            <v>5.0000000000000001E-4</v>
          </cell>
          <cell r="M36">
            <v>6.9999999999999999E-4</v>
          </cell>
          <cell r="N36">
            <v>1.2000000000000001E-3</v>
          </cell>
          <cell r="O36">
            <v>0</v>
          </cell>
          <cell r="P36">
            <v>1.1E-5</v>
          </cell>
          <cell r="Q36">
            <v>1.2110000000000001E-3</v>
          </cell>
          <cell r="R36">
            <v>6.0000000000000006E-4</v>
          </cell>
          <cell r="S36">
            <v>2.5000000000000006E-4</v>
          </cell>
          <cell r="T36">
            <v>3.5E-4</v>
          </cell>
          <cell r="U36">
            <v>6.1100000000000011E-4</v>
          </cell>
          <cell r="V36">
            <v>46190</v>
          </cell>
          <cell r="W36" t="str">
            <v>Within 12 months following activation</v>
          </cell>
        </row>
        <row r="37">
          <cell r="I37" t="str">
            <v>LU3025346167</v>
          </cell>
          <cell r="J37" t="str">
            <v>EUR</v>
          </cell>
          <cell r="K37" t="str">
            <v>Not yet launched</v>
          </cell>
          <cell r="L37">
            <v>5.0000000000000001E-4</v>
          </cell>
          <cell r="M37">
            <v>6.9999999999999999E-4</v>
          </cell>
          <cell r="N37">
            <v>1.2000000000000001E-3</v>
          </cell>
          <cell r="O37">
            <v>5.0000000000000001E-4</v>
          </cell>
          <cell r="P37">
            <v>1.1E-5</v>
          </cell>
          <cell r="Q37">
            <v>1.7110000000000001E-3</v>
          </cell>
          <cell r="R37">
            <v>6.0000000000000006E-4</v>
          </cell>
          <cell r="S37">
            <v>2.5000000000000006E-4</v>
          </cell>
          <cell r="T37">
            <v>3.5E-4</v>
          </cell>
          <cell r="U37">
            <v>1.111E-3</v>
          </cell>
          <cell r="V37">
            <v>46190</v>
          </cell>
          <cell r="W37" t="str">
            <v>Within 12 months following activation</v>
          </cell>
        </row>
        <row r="38">
          <cell r="I38" t="str">
            <v>LU3025346241</v>
          </cell>
          <cell r="J38" t="str">
            <v>EUR</v>
          </cell>
          <cell r="K38" t="str">
            <v>Launched</v>
          </cell>
          <cell r="L38">
            <v>2.9999999999999997E-4</v>
          </cell>
          <cell r="M38">
            <v>6.9999999999999999E-4</v>
          </cell>
          <cell r="N38">
            <v>1E-3</v>
          </cell>
          <cell r="O38">
            <v>1E-4</v>
          </cell>
          <cell r="P38">
            <v>1.1E-5</v>
          </cell>
          <cell r="Q38">
            <v>1.111E-3</v>
          </cell>
          <cell r="R38">
            <v>5.0000000000000001E-4</v>
          </cell>
          <cell r="S38">
            <v>1.5000000000000001E-4</v>
          </cell>
          <cell r="T38">
            <v>3.5E-4</v>
          </cell>
          <cell r="U38">
            <v>6.1100000000000011E-4</v>
          </cell>
          <cell r="V38">
            <v>46190</v>
          </cell>
          <cell r="W38" t="str">
            <v>Within 12 months following activation</v>
          </cell>
        </row>
        <row r="39">
          <cell r="I39" t="str">
            <v>LU3025346324</v>
          </cell>
          <cell r="J39" t="str">
            <v>EUR</v>
          </cell>
          <cell r="K39" t="str">
            <v>Not yet launched</v>
          </cell>
          <cell r="L39">
            <v>2.9999999999999997E-4</v>
          </cell>
          <cell r="M39">
            <v>6.9999999999999999E-4</v>
          </cell>
          <cell r="N39">
            <v>1E-3</v>
          </cell>
          <cell r="O39">
            <v>1E-4</v>
          </cell>
          <cell r="P39">
            <v>1.1E-5</v>
          </cell>
          <cell r="Q39">
            <v>1.111E-3</v>
          </cell>
          <cell r="R39">
            <v>5.0000000000000001E-4</v>
          </cell>
          <cell r="S39">
            <v>1.5000000000000001E-4</v>
          </cell>
          <cell r="T39">
            <v>3.5E-4</v>
          </cell>
          <cell r="U39">
            <v>6.1100000000000011E-4</v>
          </cell>
          <cell r="V39">
            <v>46190</v>
          </cell>
          <cell r="W39" t="str">
            <v>Within 12 months following activation</v>
          </cell>
        </row>
        <row r="40">
          <cell r="I40" t="str">
            <v>LU3025346597</v>
          </cell>
          <cell r="J40" t="str">
            <v>EUR</v>
          </cell>
          <cell r="K40" t="str">
            <v>Launched</v>
          </cell>
          <cell r="L40">
            <v>1E-4</v>
          </cell>
          <cell r="M40">
            <v>6.9999999999999999E-4</v>
          </cell>
          <cell r="N40">
            <v>8.0000000000000004E-4</v>
          </cell>
          <cell r="O40">
            <v>1E-4</v>
          </cell>
          <cell r="P40">
            <v>1.1E-5</v>
          </cell>
          <cell r="Q40">
            <v>9.1100000000000013E-4</v>
          </cell>
          <cell r="R40">
            <v>4.0000000000000002E-4</v>
          </cell>
          <cell r="S40">
            <v>5.0000000000000023E-5</v>
          </cell>
          <cell r="T40">
            <v>3.5E-4</v>
          </cell>
          <cell r="U40">
            <v>5.1100000000000006E-4</v>
          </cell>
          <cell r="V40">
            <v>46190</v>
          </cell>
          <cell r="W40" t="str">
            <v>Within 12 months following activation</v>
          </cell>
        </row>
        <row r="41">
          <cell r="I41" t="str">
            <v>LU3025346670</v>
          </cell>
          <cell r="J41" t="str">
            <v>EUR</v>
          </cell>
          <cell r="K41" t="str">
            <v>Not yet launched</v>
          </cell>
          <cell r="L41">
            <v>1E-4</v>
          </cell>
          <cell r="M41">
            <v>6.9999999999999999E-4</v>
          </cell>
          <cell r="N41">
            <v>8.0000000000000004E-4</v>
          </cell>
          <cell r="O41">
            <v>1E-4</v>
          </cell>
          <cell r="P41">
            <v>1.1E-5</v>
          </cell>
          <cell r="Q41">
            <v>9.1100000000000013E-4</v>
          </cell>
          <cell r="R41">
            <v>4.0000000000000002E-4</v>
          </cell>
          <cell r="S41">
            <v>5.0000000000000023E-5</v>
          </cell>
          <cell r="T41">
            <v>3.5E-4</v>
          </cell>
          <cell r="U41">
            <v>5.1100000000000006E-4</v>
          </cell>
          <cell r="V41">
            <v>46190</v>
          </cell>
          <cell r="W41" t="str">
            <v>Within 12 months following activation</v>
          </cell>
        </row>
        <row r="42">
          <cell r="I42" t="str">
            <v>LU3025346753</v>
          </cell>
          <cell r="J42" t="str">
            <v>EUR</v>
          </cell>
          <cell r="K42" t="str">
            <v>Not yet launched</v>
          </cell>
          <cell r="L42">
            <v>0</v>
          </cell>
          <cell r="M42">
            <v>6.9999999999999999E-4</v>
          </cell>
          <cell r="N42">
            <v>6.9999999999999999E-4</v>
          </cell>
          <cell r="O42">
            <v>1E-4</v>
          </cell>
          <cell r="P42">
            <v>1.1E-5</v>
          </cell>
          <cell r="Q42">
            <v>8.1100000000000009E-4</v>
          </cell>
          <cell r="R42">
            <v>5.0000000000000001E-4</v>
          </cell>
          <cell r="S42">
            <v>0</v>
          </cell>
          <cell r="T42">
            <v>5.0000000000000001E-4</v>
          </cell>
          <cell r="U42">
            <v>6.1100000000000011E-4</v>
          </cell>
          <cell r="V42">
            <v>46190</v>
          </cell>
          <cell r="W42" t="str">
            <v>Within 12 months following activation</v>
          </cell>
        </row>
        <row r="43">
          <cell r="I43" t="str">
            <v>LU3025346837</v>
          </cell>
          <cell r="J43" t="str">
            <v>EUR</v>
          </cell>
          <cell r="K43" t="str">
            <v>Not yet launched</v>
          </cell>
          <cell r="L43">
            <v>0</v>
          </cell>
          <cell r="M43">
            <v>6.9999999999999999E-4</v>
          </cell>
          <cell r="N43">
            <v>6.9999999999999999E-4</v>
          </cell>
          <cell r="O43">
            <v>1E-4</v>
          </cell>
          <cell r="P43">
            <v>1.1E-5</v>
          </cell>
          <cell r="Q43">
            <v>8.1100000000000009E-4</v>
          </cell>
          <cell r="R43">
            <v>5.0000000000000001E-4</v>
          </cell>
          <cell r="S43">
            <v>0</v>
          </cell>
          <cell r="T43">
            <v>5.0000000000000001E-4</v>
          </cell>
          <cell r="U43">
            <v>6.1100000000000011E-4</v>
          </cell>
          <cell r="V43">
            <v>46190</v>
          </cell>
          <cell r="W43" t="str">
            <v>Within 12 months following activation</v>
          </cell>
        </row>
        <row r="44">
          <cell r="I44" t="str">
            <v>LU2993394241</v>
          </cell>
          <cell r="J44" t="str">
            <v>EUR</v>
          </cell>
          <cell r="K44" t="str">
            <v>Launched</v>
          </cell>
          <cell r="L44">
            <v>6.9999999999999999E-4</v>
          </cell>
          <cell r="M44">
            <v>1.1999999999999999E-3</v>
          </cell>
          <cell r="N44">
            <v>1.8999999999999998E-3</v>
          </cell>
          <cell r="O44">
            <v>0</v>
          </cell>
          <cell r="P44">
            <v>1.1E-5</v>
          </cell>
          <cell r="Q44">
            <v>1.9109999999999997E-3</v>
          </cell>
          <cell r="R44">
            <v>9.4999999999999989E-4</v>
          </cell>
          <cell r="S44">
            <v>3.4999999999999994E-4</v>
          </cell>
          <cell r="T44">
            <v>5.9999999999999995E-4</v>
          </cell>
          <cell r="U44">
            <v>9.6099999999999994E-4</v>
          </cell>
          <cell r="V44">
            <v>46281</v>
          </cell>
          <cell r="W44" t="str">
            <v>Within 12 months following 1st listing</v>
          </cell>
        </row>
        <row r="45">
          <cell r="I45" t="str">
            <v>LU2993394324</v>
          </cell>
          <cell r="J45" t="str">
            <v>EUR</v>
          </cell>
          <cell r="K45" t="str">
            <v>Not yet launched</v>
          </cell>
          <cell r="L45">
            <v>6.9999999999999999E-4</v>
          </cell>
          <cell r="M45">
            <v>1.1999999999999999E-3</v>
          </cell>
          <cell r="N45">
            <v>1.8999999999999998E-3</v>
          </cell>
          <cell r="O45">
            <v>0</v>
          </cell>
          <cell r="P45">
            <v>1.1E-5</v>
          </cell>
          <cell r="Q45">
            <v>1.9109999999999997E-3</v>
          </cell>
          <cell r="R45">
            <v>9.4999999999999989E-4</v>
          </cell>
          <cell r="S45">
            <v>3.4999999999999994E-4</v>
          </cell>
          <cell r="T45">
            <v>5.9999999999999995E-4</v>
          </cell>
          <cell r="U45">
            <v>9.6099999999999994E-4</v>
          </cell>
          <cell r="V45">
            <v>46281</v>
          </cell>
          <cell r="W45" t="str">
            <v>Within 12 months following 1st listing</v>
          </cell>
        </row>
        <row r="46">
          <cell r="I46" t="str">
            <v>LU2993394597</v>
          </cell>
          <cell r="J46" t="str">
            <v>EUR</v>
          </cell>
          <cell r="K46" t="str">
            <v>Not yet launched</v>
          </cell>
          <cell r="L46" t="str">
            <v>0.03% + 20% performance fee rate</v>
          </cell>
          <cell r="M46">
            <v>1.1999999999999999E-3</v>
          </cell>
          <cell r="N46">
            <v>4.0000000000000001E-3</v>
          </cell>
          <cell r="O46">
            <v>0</v>
          </cell>
          <cell r="P46">
            <v>1.1E-5</v>
          </cell>
          <cell r="Q46">
            <v>4.0109999999999998E-3</v>
          </cell>
          <cell r="R46" t="str">
            <v>-</v>
          </cell>
          <cell r="S46" t="str">
            <v>-</v>
          </cell>
          <cell r="T46" t="str">
            <v>-</v>
          </cell>
          <cell r="U46" t="str">
            <v>-</v>
          </cell>
          <cell r="V46" t="str">
            <v>-</v>
          </cell>
          <cell r="W46" t="str">
            <v>-</v>
          </cell>
        </row>
        <row r="47">
          <cell r="I47" t="str">
            <v>LU2993394670</v>
          </cell>
          <cell r="J47" t="str">
            <v>EUR</v>
          </cell>
          <cell r="K47" t="str">
            <v>Not yet launched</v>
          </cell>
          <cell r="L47" t="str">
            <v>0.03% + 20% performance fee rate</v>
          </cell>
          <cell r="M47">
            <v>1.1999999999999999E-3</v>
          </cell>
          <cell r="N47">
            <v>4.0000000000000001E-3</v>
          </cell>
          <cell r="O47">
            <v>0</v>
          </cell>
          <cell r="P47">
            <v>1.1E-5</v>
          </cell>
          <cell r="Q47">
            <v>4.0109999999999998E-3</v>
          </cell>
          <cell r="R47" t="str">
            <v>-</v>
          </cell>
          <cell r="S47" t="str">
            <v>-</v>
          </cell>
          <cell r="T47" t="str">
            <v>-</v>
          </cell>
          <cell r="U47" t="str">
            <v>-</v>
          </cell>
          <cell r="V47" t="str">
            <v>-</v>
          </cell>
          <cell r="W47" t="str">
            <v>-</v>
          </cell>
        </row>
        <row r="48">
          <cell r="I48" t="str">
            <v>LU2993394753</v>
          </cell>
          <cell r="J48" t="str">
            <v>EUR</v>
          </cell>
          <cell r="K48" t="str">
            <v>Not yet launched</v>
          </cell>
          <cell r="L48">
            <v>3.5000000000000001E-3</v>
          </cell>
          <cell r="M48">
            <v>2E-3</v>
          </cell>
          <cell r="N48">
            <v>5.4999999999999997E-3</v>
          </cell>
          <cell r="O48">
            <v>5.0000000000000001E-4</v>
          </cell>
          <cell r="P48">
            <v>1.1E-5</v>
          </cell>
          <cell r="Q48">
            <v>6.0109999999999999E-3</v>
          </cell>
          <cell r="R48" t="str">
            <v>-</v>
          </cell>
          <cell r="S48" t="str">
            <v>-</v>
          </cell>
          <cell r="T48" t="str">
            <v>-</v>
          </cell>
          <cell r="U48" t="str">
            <v>-</v>
          </cell>
          <cell r="V48" t="str">
            <v>-</v>
          </cell>
          <cell r="W48" t="str">
            <v>-</v>
          </cell>
        </row>
        <row r="49">
          <cell r="I49" t="str">
            <v>LU2993394837</v>
          </cell>
          <cell r="J49" t="str">
            <v>EUR</v>
          </cell>
          <cell r="K49" t="str">
            <v>Not yet launched</v>
          </cell>
          <cell r="L49">
            <v>3.5000000000000001E-3</v>
          </cell>
          <cell r="M49">
            <v>2E-3</v>
          </cell>
          <cell r="N49">
            <v>5.4999999999999997E-3</v>
          </cell>
          <cell r="O49">
            <v>5.0000000000000001E-4</v>
          </cell>
          <cell r="P49">
            <v>1.1E-5</v>
          </cell>
          <cell r="Q49">
            <v>6.0109999999999999E-3</v>
          </cell>
          <cell r="R49" t="str">
            <v>-</v>
          </cell>
          <cell r="S49" t="str">
            <v>-</v>
          </cell>
          <cell r="T49" t="str">
            <v>-</v>
          </cell>
          <cell r="U49" t="str">
            <v>-</v>
          </cell>
          <cell r="V49" t="str">
            <v>-</v>
          </cell>
          <cell r="W49" t="str">
            <v>-</v>
          </cell>
        </row>
        <row r="50">
          <cell r="I50" t="str">
            <v>LU2993394910</v>
          </cell>
          <cell r="J50" t="str">
            <v>EUR</v>
          </cell>
          <cell r="K50" t="str">
            <v>Not yet launched</v>
          </cell>
          <cell r="L50" t="str">
            <v>0.20% + 20% performance fee rate</v>
          </cell>
          <cell r="M50">
            <v>2E-3</v>
          </cell>
          <cell r="N50">
            <v>8.0000000000000002E-3</v>
          </cell>
          <cell r="O50">
            <v>5.0000000000000001E-4</v>
          </cell>
          <cell r="P50">
            <v>1.1E-5</v>
          </cell>
          <cell r="Q50">
            <v>8.5110000000000012E-3</v>
          </cell>
          <cell r="R50" t="str">
            <v>-</v>
          </cell>
          <cell r="S50" t="str">
            <v>-</v>
          </cell>
          <cell r="T50" t="str">
            <v>-</v>
          </cell>
          <cell r="U50" t="str">
            <v>-</v>
          </cell>
          <cell r="V50" t="str">
            <v>-</v>
          </cell>
          <cell r="W50" t="str">
            <v>-</v>
          </cell>
        </row>
        <row r="51">
          <cell r="I51" t="str">
            <v>LU2993395057</v>
          </cell>
          <cell r="J51" t="str">
            <v>EUR</v>
          </cell>
          <cell r="K51" t="str">
            <v>Not yet launched</v>
          </cell>
          <cell r="L51" t="str">
            <v>0.20% + 20% performance fee rate</v>
          </cell>
          <cell r="M51">
            <v>2E-3</v>
          </cell>
          <cell r="N51">
            <v>8.0000000000000002E-3</v>
          </cell>
          <cell r="O51">
            <v>5.0000000000000001E-4</v>
          </cell>
          <cell r="P51">
            <v>1.1E-5</v>
          </cell>
          <cell r="Q51">
            <v>8.5110000000000012E-3</v>
          </cell>
          <cell r="R51" t="str">
            <v>-</v>
          </cell>
          <cell r="S51" t="str">
            <v>-</v>
          </cell>
          <cell r="T51" t="str">
            <v>-</v>
          </cell>
          <cell r="U51" t="str">
            <v>-</v>
          </cell>
          <cell r="V51" t="str">
            <v>-</v>
          </cell>
          <cell r="W51" t="str">
            <v>-</v>
          </cell>
        </row>
        <row r="52">
          <cell r="I52" t="str">
            <v>LU2993396618</v>
          </cell>
          <cell r="J52" t="str">
            <v>EUR</v>
          </cell>
          <cell r="K52" t="str">
            <v>Not yet launched</v>
          </cell>
          <cell r="L52">
            <v>8.9999999999999998E-4</v>
          </cell>
          <cell r="M52">
            <v>1.1999999999999999E-3</v>
          </cell>
          <cell r="N52">
            <v>2.0999999999999999E-3</v>
          </cell>
          <cell r="O52">
            <v>5.0000000000000001E-4</v>
          </cell>
          <cell r="P52">
            <v>1.1E-5</v>
          </cell>
          <cell r="Q52">
            <v>2.611E-3</v>
          </cell>
          <cell r="R52">
            <v>1.0499999999999999E-3</v>
          </cell>
          <cell r="S52">
            <v>4.4999999999999999E-4</v>
          </cell>
          <cell r="T52">
            <v>5.9999999999999995E-4</v>
          </cell>
          <cell r="U52">
            <v>1.5609999999999999E-3</v>
          </cell>
          <cell r="V52">
            <v>46281</v>
          </cell>
          <cell r="W52" t="str">
            <v>Within 12 months following 1st listing</v>
          </cell>
        </row>
        <row r="53">
          <cell r="I53" t="str">
            <v>LU2993396709</v>
          </cell>
          <cell r="J53" t="str">
            <v>EUR</v>
          </cell>
          <cell r="K53" t="str">
            <v>Not yet launched</v>
          </cell>
          <cell r="L53">
            <v>8.9999999999999998E-4</v>
          </cell>
          <cell r="M53">
            <v>1.1999999999999999E-3</v>
          </cell>
          <cell r="N53">
            <v>2.0999999999999999E-3</v>
          </cell>
          <cell r="O53">
            <v>5.0000000000000001E-4</v>
          </cell>
          <cell r="P53">
            <v>1.1E-5</v>
          </cell>
          <cell r="Q53">
            <v>2.611E-3</v>
          </cell>
          <cell r="R53">
            <v>1.0499999999999999E-3</v>
          </cell>
          <cell r="S53">
            <v>4.4999999999999999E-4</v>
          </cell>
          <cell r="T53">
            <v>5.9999999999999995E-4</v>
          </cell>
          <cell r="U53">
            <v>1.5609999999999999E-3</v>
          </cell>
          <cell r="V53">
            <v>46281</v>
          </cell>
          <cell r="W53" t="str">
            <v>Within 12 months following 1st listing</v>
          </cell>
        </row>
        <row r="54">
          <cell r="I54" t="str">
            <v>LU2993396881</v>
          </cell>
          <cell r="J54" t="str">
            <v>EUR</v>
          </cell>
          <cell r="K54" t="str">
            <v>Not yet launched</v>
          </cell>
          <cell r="L54" t="str">
            <v>0.05% + 20% performance fee rate</v>
          </cell>
          <cell r="M54">
            <v>1.1999999999999999E-3</v>
          </cell>
          <cell r="N54">
            <v>4.4999999999999997E-3</v>
          </cell>
          <cell r="O54">
            <v>5.0000000000000001E-4</v>
          </cell>
          <cell r="P54">
            <v>1.1E-5</v>
          </cell>
          <cell r="Q54">
            <v>5.010999999999999E-3</v>
          </cell>
          <cell r="R54" t="str">
            <v>-</v>
          </cell>
          <cell r="S54" t="str">
            <v>-</v>
          </cell>
          <cell r="T54" t="str">
            <v>-</v>
          </cell>
          <cell r="U54" t="str">
            <v>-</v>
          </cell>
          <cell r="V54" t="str">
            <v>-</v>
          </cell>
          <cell r="W54" t="str">
            <v>-</v>
          </cell>
        </row>
        <row r="55">
          <cell r="I55" t="str">
            <v>LU2993396964</v>
          </cell>
          <cell r="J55" t="str">
            <v>EUR</v>
          </cell>
          <cell r="K55" t="str">
            <v>Not yet launched</v>
          </cell>
          <cell r="L55" t="str">
            <v>0.05% + 20% performance fee rate</v>
          </cell>
          <cell r="M55">
            <v>1.1999999999999999E-3</v>
          </cell>
          <cell r="N55">
            <v>4.4999999999999997E-3</v>
          </cell>
          <cell r="O55">
            <v>1E-4</v>
          </cell>
          <cell r="P55">
            <v>1.1E-5</v>
          </cell>
          <cell r="Q55">
            <v>4.6109999999999996E-3</v>
          </cell>
          <cell r="R55" t="str">
            <v>-</v>
          </cell>
          <cell r="S55" t="str">
            <v>-</v>
          </cell>
          <cell r="T55" t="str">
            <v>-</v>
          </cell>
          <cell r="U55" t="str">
            <v>-</v>
          </cell>
          <cell r="V55" t="str">
            <v>-</v>
          </cell>
          <cell r="W55" t="str">
            <v>-</v>
          </cell>
        </row>
        <row r="56">
          <cell r="I56" t="str">
            <v>LU2993397004</v>
          </cell>
          <cell r="J56" t="str">
            <v>EUR</v>
          </cell>
          <cell r="K56" t="str">
            <v>Not yet launched</v>
          </cell>
          <cell r="L56">
            <v>6.9999999999999999E-4</v>
          </cell>
          <cell r="M56">
            <v>1.1999999999999999E-3</v>
          </cell>
          <cell r="N56">
            <v>1.8999999999999998E-3</v>
          </cell>
          <cell r="O56">
            <v>1E-4</v>
          </cell>
          <cell r="P56">
            <v>1.1E-5</v>
          </cell>
          <cell r="Q56">
            <v>2.0109999999999998E-3</v>
          </cell>
          <cell r="R56">
            <v>9.4999999999999989E-4</v>
          </cell>
          <cell r="S56">
            <v>3.4999999999999994E-4</v>
          </cell>
          <cell r="T56">
            <v>5.9999999999999995E-4</v>
          </cell>
          <cell r="U56">
            <v>1.0609999999999999E-3</v>
          </cell>
          <cell r="V56">
            <v>46281</v>
          </cell>
          <cell r="W56" t="str">
            <v>Within 12 months following 1st listing</v>
          </cell>
        </row>
        <row r="57">
          <cell r="I57" t="str">
            <v>LU2993397186</v>
          </cell>
          <cell r="J57" t="str">
            <v>EUR</v>
          </cell>
          <cell r="K57" t="str">
            <v>Not yet launched</v>
          </cell>
          <cell r="L57">
            <v>6.9999999999999999E-4</v>
          </cell>
          <cell r="M57">
            <v>1.1999999999999999E-3</v>
          </cell>
          <cell r="N57">
            <v>1.8999999999999998E-3</v>
          </cell>
          <cell r="O57">
            <v>1E-4</v>
          </cell>
          <cell r="P57">
            <v>1.1E-5</v>
          </cell>
          <cell r="Q57">
            <v>2.0109999999999998E-3</v>
          </cell>
          <cell r="R57">
            <v>9.4999999999999989E-4</v>
          </cell>
          <cell r="S57">
            <v>3.4999999999999994E-4</v>
          </cell>
          <cell r="T57">
            <v>5.9999999999999995E-4</v>
          </cell>
          <cell r="U57">
            <v>1.0609999999999999E-3</v>
          </cell>
          <cell r="V57">
            <v>46281</v>
          </cell>
          <cell r="W57" t="str">
            <v>Within 12 months following 1st listing</v>
          </cell>
        </row>
        <row r="58">
          <cell r="I58" t="str">
            <v>LU2993397269</v>
          </cell>
          <cell r="J58" t="str">
            <v>EUR</v>
          </cell>
          <cell r="K58" t="str">
            <v>Not yet launched</v>
          </cell>
          <cell r="L58" t="str">
            <v>0.03% + 20% performance fee rate</v>
          </cell>
          <cell r="M58">
            <v>1.1999999999999999E-3</v>
          </cell>
          <cell r="N58">
            <v>4.0000000000000001E-3</v>
          </cell>
          <cell r="O58">
            <v>1E-4</v>
          </cell>
          <cell r="P58">
            <v>1.1E-5</v>
          </cell>
          <cell r="Q58">
            <v>4.1110000000000001E-3</v>
          </cell>
          <cell r="R58" t="str">
            <v>-</v>
          </cell>
          <cell r="S58" t="str">
            <v>-</v>
          </cell>
          <cell r="T58" t="str">
            <v>-</v>
          </cell>
          <cell r="U58" t="str">
            <v>-</v>
          </cell>
          <cell r="V58" t="str">
            <v>-</v>
          </cell>
          <cell r="W58" t="str">
            <v>-</v>
          </cell>
        </row>
        <row r="59">
          <cell r="I59" t="str">
            <v>LU2993397343</v>
          </cell>
          <cell r="J59" t="str">
            <v>EUR</v>
          </cell>
          <cell r="K59" t="str">
            <v>Not yet launched</v>
          </cell>
          <cell r="L59" t="str">
            <v>0.03% + 20% performance fee rate</v>
          </cell>
          <cell r="M59">
            <v>1.1999999999999999E-3</v>
          </cell>
          <cell r="N59">
            <v>4.0000000000000001E-3</v>
          </cell>
          <cell r="O59">
            <v>1E-4</v>
          </cell>
          <cell r="P59">
            <v>1.1E-5</v>
          </cell>
          <cell r="Q59">
            <v>4.1110000000000001E-3</v>
          </cell>
          <cell r="R59" t="str">
            <v>-</v>
          </cell>
          <cell r="S59" t="str">
            <v>-</v>
          </cell>
          <cell r="T59" t="str">
            <v>-</v>
          </cell>
          <cell r="U59" t="str">
            <v>-</v>
          </cell>
          <cell r="V59" t="str">
            <v>-</v>
          </cell>
          <cell r="W59" t="str">
            <v>-</v>
          </cell>
        </row>
        <row r="60">
          <cell r="I60" t="str">
            <v>LU2993397426</v>
          </cell>
          <cell r="J60" t="str">
            <v>EUR</v>
          </cell>
          <cell r="K60" t="str">
            <v>Not yet launched</v>
          </cell>
          <cell r="L60">
            <v>5.0000000000000001E-4</v>
          </cell>
          <cell r="M60">
            <v>1.1999999999999999E-3</v>
          </cell>
          <cell r="N60">
            <v>1.6999999999999999E-3</v>
          </cell>
          <cell r="O60">
            <v>1E-4</v>
          </cell>
          <cell r="P60">
            <v>1.1E-5</v>
          </cell>
          <cell r="Q60">
            <v>1.8109999999999999E-3</v>
          </cell>
          <cell r="R60">
            <v>8.4999999999999995E-4</v>
          </cell>
          <cell r="S60">
            <v>2.5000000000000001E-4</v>
          </cell>
          <cell r="T60">
            <v>5.9999999999999995E-4</v>
          </cell>
          <cell r="U60">
            <v>9.6100000000000005E-4</v>
          </cell>
          <cell r="V60">
            <v>46281</v>
          </cell>
          <cell r="W60" t="str">
            <v>Within 12 months following 1st listing</v>
          </cell>
        </row>
        <row r="61">
          <cell r="I61" t="str">
            <v>LU2993397699</v>
          </cell>
          <cell r="J61" t="str">
            <v>EUR</v>
          </cell>
          <cell r="K61" t="str">
            <v>Not yet launched</v>
          </cell>
          <cell r="L61">
            <v>5.0000000000000001E-4</v>
          </cell>
          <cell r="M61">
            <v>1.1999999999999999E-3</v>
          </cell>
          <cell r="N61">
            <v>1.6999999999999999E-3</v>
          </cell>
          <cell r="O61">
            <v>1E-4</v>
          </cell>
          <cell r="P61">
            <v>1.1E-5</v>
          </cell>
          <cell r="Q61">
            <v>1.8109999999999999E-3</v>
          </cell>
          <cell r="R61">
            <v>8.4999999999999995E-4</v>
          </cell>
          <cell r="S61">
            <v>2.5000000000000001E-4</v>
          </cell>
          <cell r="T61">
            <v>5.9999999999999995E-4</v>
          </cell>
          <cell r="U61">
            <v>9.6100000000000005E-4</v>
          </cell>
          <cell r="V61">
            <v>46281</v>
          </cell>
          <cell r="W61" t="str">
            <v>Within 12 months following 1st listing</v>
          </cell>
        </row>
        <row r="62">
          <cell r="I62" t="str">
            <v>LU2993397772</v>
          </cell>
          <cell r="J62" t="str">
            <v>EUR</v>
          </cell>
          <cell r="K62" t="str">
            <v>Launched</v>
          </cell>
          <cell r="L62">
            <v>0</v>
          </cell>
          <cell r="M62">
            <v>1.1999999999999999E-3</v>
          </cell>
          <cell r="N62">
            <v>1.1999999999999999E-3</v>
          </cell>
          <cell r="O62">
            <v>1E-4</v>
          </cell>
          <cell r="P62">
            <v>1.1E-5</v>
          </cell>
          <cell r="Q62">
            <v>1.3109999999999999E-3</v>
          </cell>
          <cell r="R62">
            <v>9.4999999999999989E-4</v>
          </cell>
          <cell r="S62">
            <v>0</v>
          </cell>
          <cell r="T62">
            <v>9.4999999999999989E-4</v>
          </cell>
          <cell r="U62">
            <v>1.0609999999999999E-3</v>
          </cell>
          <cell r="V62">
            <v>46281</v>
          </cell>
          <cell r="W62" t="str">
            <v>Within 12 months following 1st listing</v>
          </cell>
        </row>
        <row r="63">
          <cell r="I63" t="str">
            <v>LU2993397855</v>
          </cell>
          <cell r="J63" t="str">
            <v>EUR</v>
          </cell>
          <cell r="K63" t="str">
            <v>Not yet launched</v>
          </cell>
          <cell r="L63">
            <v>0</v>
          </cell>
          <cell r="M63">
            <v>1.1999999999999999E-3</v>
          </cell>
          <cell r="N63">
            <v>1.1999999999999999E-3</v>
          </cell>
          <cell r="O63">
            <v>1E-4</v>
          </cell>
          <cell r="P63">
            <v>1.1E-5</v>
          </cell>
          <cell r="Q63">
            <v>1.3109999999999999E-3</v>
          </cell>
          <cell r="R63">
            <v>9.4999999999999989E-4</v>
          </cell>
          <cell r="S63">
            <v>0</v>
          </cell>
          <cell r="T63">
            <v>9.4999999999999989E-4</v>
          </cell>
          <cell r="U63">
            <v>1.0609999999999999E-3</v>
          </cell>
          <cell r="V63">
            <v>46281</v>
          </cell>
          <cell r="W63" t="str">
            <v>Within 12 months following 1st listing</v>
          </cell>
        </row>
        <row r="64">
          <cell r="I64" t="str">
            <v>LU2993397939</v>
          </cell>
          <cell r="J64" t="str">
            <v>USD</v>
          </cell>
          <cell r="K64" t="str">
            <v>Launched</v>
          </cell>
          <cell r="L64">
            <v>6.9999999999999999E-4</v>
          </cell>
          <cell r="M64">
            <v>1.1999999999999999E-3</v>
          </cell>
          <cell r="N64">
            <v>1.8999999999999998E-3</v>
          </cell>
          <cell r="O64">
            <v>0</v>
          </cell>
          <cell r="P64">
            <v>1.1E-5</v>
          </cell>
          <cell r="Q64">
            <v>1.9109999999999997E-3</v>
          </cell>
          <cell r="R64">
            <v>9.4999999999999989E-4</v>
          </cell>
          <cell r="S64">
            <v>3.4999999999999994E-4</v>
          </cell>
          <cell r="T64">
            <v>5.9999999999999995E-4</v>
          </cell>
          <cell r="U64">
            <v>9.6099999999999994E-4</v>
          </cell>
          <cell r="V64">
            <v>46281</v>
          </cell>
          <cell r="W64" t="str">
            <v>Within 12 months following 1st listing</v>
          </cell>
        </row>
        <row r="65">
          <cell r="I65" t="str">
            <v>LU2993398077</v>
          </cell>
          <cell r="J65" t="str">
            <v>USD</v>
          </cell>
          <cell r="K65" t="str">
            <v>Not yet launched</v>
          </cell>
          <cell r="L65">
            <v>6.9999999999999999E-4</v>
          </cell>
          <cell r="M65">
            <v>1.1999999999999999E-3</v>
          </cell>
          <cell r="N65">
            <v>1.8999999999999998E-3</v>
          </cell>
          <cell r="O65">
            <v>0</v>
          </cell>
          <cell r="P65">
            <v>1.1E-5</v>
          </cell>
          <cell r="Q65">
            <v>1.9109999999999997E-3</v>
          </cell>
          <cell r="R65">
            <v>9.4999999999999989E-4</v>
          </cell>
          <cell r="S65">
            <v>3.4999999999999994E-4</v>
          </cell>
          <cell r="T65">
            <v>5.9999999999999995E-4</v>
          </cell>
          <cell r="U65">
            <v>9.6099999999999994E-4</v>
          </cell>
          <cell r="V65">
            <v>46281</v>
          </cell>
          <cell r="W65" t="str">
            <v>Within 12 months following 1st listing</v>
          </cell>
        </row>
        <row r="66">
          <cell r="I66" t="str">
            <v>LU2993398150</v>
          </cell>
          <cell r="J66" t="str">
            <v>EUR</v>
          </cell>
          <cell r="K66" t="str">
            <v>Not yet launched</v>
          </cell>
          <cell r="L66">
            <v>6.9999999999999999E-4</v>
          </cell>
          <cell r="M66">
            <v>1.1999999999999999E-3</v>
          </cell>
          <cell r="N66">
            <v>1.8999999999999998E-3</v>
          </cell>
          <cell r="O66">
            <v>0</v>
          </cell>
          <cell r="P66">
            <v>1.1E-5</v>
          </cell>
          <cell r="Q66">
            <v>1.9109999999999997E-3</v>
          </cell>
          <cell r="R66">
            <v>9.4999999999999989E-4</v>
          </cell>
          <cell r="S66">
            <v>3.4999999999999994E-4</v>
          </cell>
          <cell r="T66">
            <v>5.9999999999999995E-4</v>
          </cell>
          <cell r="U66">
            <v>9.6099999999999994E-4</v>
          </cell>
          <cell r="V66">
            <v>46281</v>
          </cell>
          <cell r="W66" t="str">
            <v>Within 12 months following 1st listing</v>
          </cell>
        </row>
        <row r="67">
          <cell r="I67" t="str">
            <v>LU2993398317</v>
          </cell>
          <cell r="J67" t="str">
            <v>EUR</v>
          </cell>
          <cell r="K67" t="str">
            <v>Not yet launched</v>
          </cell>
          <cell r="L67">
            <v>6.9999999999999999E-4</v>
          </cell>
          <cell r="M67">
            <v>1.1999999999999999E-3</v>
          </cell>
          <cell r="N67">
            <v>1.8999999999999998E-3</v>
          </cell>
          <cell r="O67">
            <v>0</v>
          </cell>
          <cell r="P67">
            <v>1.1E-5</v>
          </cell>
          <cell r="Q67">
            <v>1.9109999999999997E-3</v>
          </cell>
          <cell r="R67">
            <v>9.4999999999999989E-4</v>
          </cell>
          <cell r="S67">
            <v>3.4999999999999994E-4</v>
          </cell>
          <cell r="T67">
            <v>5.9999999999999995E-4</v>
          </cell>
          <cell r="U67">
            <v>9.6099999999999994E-4</v>
          </cell>
          <cell r="V67">
            <v>46281</v>
          </cell>
          <cell r="W67" t="str">
            <v>Within 12 months following 1st listing</v>
          </cell>
        </row>
        <row r="68">
          <cell r="I68" t="str">
            <v>LU3010368416</v>
          </cell>
          <cell r="J68" t="str">
            <v>GBP</v>
          </cell>
          <cell r="K68" t="str">
            <v>Not yet launched</v>
          </cell>
          <cell r="L68">
            <v>6.9999999999999999E-4</v>
          </cell>
          <cell r="M68">
            <v>1.1999999999999999E-3</v>
          </cell>
          <cell r="N68">
            <v>1.8999999999999998E-3</v>
          </cell>
          <cell r="O68">
            <v>0</v>
          </cell>
          <cell r="P68">
            <v>1.1E-5</v>
          </cell>
          <cell r="Q68">
            <v>1.9109999999999997E-3</v>
          </cell>
          <cell r="R68">
            <v>9.4999999999999989E-4</v>
          </cell>
          <cell r="S68">
            <v>3.4999999999999994E-4</v>
          </cell>
          <cell r="T68">
            <v>5.9999999999999995E-4</v>
          </cell>
          <cell r="U68">
            <v>9.6099999999999994E-4</v>
          </cell>
          <cell r="V68">
            <v>46281</v>
          </cell>
          <cell r="W68" t="str">
            <v>Within 12 months following 1st listing</v>
          </cell>
        </row>
        <row r="69">
          <cell r="I69" t="str">
            <v>LU2993398408</v>
          </cell>
          <cell r="J69" t="str">
            <v>USD</v>
          </cell>
          <cell r="K69" t="str">
            <v>Not yet launched</v>
          </cell>
          <cell r="L69" t="str">
            <v>0.03% + 20% performance fee rate</v>
          </cell>
          <cell r="M69">
            <v>1.1999999999999999E-3</v>
          </cell>
          <cell r="N69">
            <v>4.0000000000000001E-3</v>
          </cell>
          <cell r="O69">
            <v>0</v>
          </cell>
          <cell r="P69">
            <v>1.1E-5</v>
          </cell>
          <cell r="Q69">
            <v>4.0109999999999998E-3</v>
          </cell>
          <cell r="R69" t="str">
            <v>-</v>
          </cell>
          <cell r="S69" t="str">
            <v>-</v>
          </cell>
          <cell r="T69" t="str">
            <v>-</v>
          </cell>
          <cell r="U69" t="str">
            <v>-</v>
          </cell>
          <cell r="V69" t="str">
            <v>-</v>
          </cell>
          <cell r="W69" t="str">
            <v>-</v>
          </cell>
        </row>
        <row r="70">
          <cell r="I70" t="str">
            <v>LU2993398580</v>
          </cell>
          <cell r="J70" t="str">
            <v>USD</v>
          </cell>
          <cell r="K70" t="str">
            <v>Not yet launched</v>
          </cell>
          <cell r="L70" t="str">
            <v>0.03% + 20% performance fee rate</v>
          </cell>
          <cell r="M70">
            <v>1.1999999999999999E-3</v>
          </cell>
          <cell r="N70">
            <v>4.0000000000000001E-3</v>
          </cell>
          <cell r="O70">
            <v>0</v>
          </cell>
          <cell r="P70">
            <v>1.1E-5</v>
          </cell>
          <cell r="Q70">
            <v>4.0109999999999998E-3</v>
          </cell>
          <cell r="R70" t="str">
            <v>-</v>
          </cell>
          <cell r="S70" t="str">
            <v>-</v>
          </cell>
          <cell r="T70" t="str">
            <v>-</v>
          </cell>
          <cell r="U70" t="str">
            <v>-</v>
          </cell>
          <cell r="V70" t="str">
            <v>-</v>
          </cell>
          <cell r="W70" t="str">
            <v>-</v>
          </cell>
        </row>
        <row r="71">
          <cell r="I71" t="str">
            <v>LU2993398663</v>
          </cell>
          <cell r="J71" t="str">
            <v>USD</v>
          </cell>
          <cell r="K71" t="str">
            <v>Launched</v>
          </cell>
          <cell r="L71">
            <v>3.5000000000000001E-3</v>
          </cell>
          <cell r="M71">
            <v>2E-3</v>
          </cell>
          <cell r="N71">
            <v>5.4999999999999997E-3</v>
          </cell>
          <cell r="O71">
            <v>5.0000000000000001E-4</v>
          </cell>
          <cell r="P71">
            <v>1.1E-5</v>
          </cell>
          <cell r="Q71">
            <v>6.0109999999999999E-3</v>
          </cell>
          <cell r="R71" t="str">
            <v>-</v>
          </cell>
          <cell r="S71" t="str">
            <v>-</v>
          </cell>
          <cell r="T71" t="str">
            <v>-</v>
          </cell>
          <cell r="U71" t="str">
            <v>-</v>
          </cell>
          <cell r="V71" t="str">
            <v>-</v>
          </cell>
          <cell r="W71" t="str">
            <v>-</v>
          </cell>
        </row>
        <row r="72">
          <cell r="I72" t="str">
            <v>LU2993398747</v>
          </cell>
          <cell r="J72" t="str">
            <v>USD</v>
          </cell>
          <cell r="K72" t="str">
            <v>Not yet launched</v>
          </cell>
          <cell r="L72">
            <v>3.5000000000000001E-3</v>
          </cell>
          <cell r="M72">
            <v>2E-3</v>
          </cell>
          <cell r="N72">
            <v>5.4999999999999997E-3</v>
          </cell>
          <cell r="O72">
            <v>5.0000000000000001E-4</v>
          </cell>
          <cell r="P72">
            <v>1.1E-5</v>
          </cell>
          <cell r="Q72">
            <v>6.0109999999999999E-3</v>
          </cell>
          <cell r="R72" t="str">
            <v>-</v>
          </cell>
          <cell r="S72" t="str">
            <v>-</v>
          </cell>
          <cell r="T72" t="str">
            <v>-</v>
          </cell>
          <cell r="U72" t="str">
            <v>-</v>
          </cell>
          <cell r="V72" t="str">
            <v>-</v>
          </cell>
          <cell r="W72" t="str">
            <v>-</v>
          </cell>
        </row>
        <row r="73">
          <cell r="I73" t="str">
            <v>LU2993398820</v>
          </cell>
          <cell r="J73" t="str">
            <v>EUR</v>
          </cell>
          <cell r="K73" t="str">
            <v>Not yet launched</v>
          </cell>
          <cell r="L73">
            <v>3.5000000000000001E-3</v>
          </cell>
          <cell r="M73">
            <v>2E-3</v>
          </cell>
          <cell r="N73">
            <v>5.4999999999999997E-3</v>
          </cell>
          <cell r="O73">
            <v>5.0000000000000001E-4</v>
          </cell>
          <cell r="P73">
            <v>1.1E-5</v>
          </cell>
          <cell r="Q73">
            <v>6.0109999999999999E-3</v>
          </cell>
          <cell r="R73" t="str">
            <v>-</v>
          </cell>
          <cell r="S73" t="str">
            <v>-</v>
          </cell>
          <cell r="T73" t="str">
            <v>-</v>
          </cell>
          <cell r="U73" t="str">
            <v>-</v>
          </cell>
          <cell r="V73" t="str">
            <v>-</v>
          </cell>
          <cell r="W73" t="str">
            <v>-</v>
          </cell>
        </row>
        <row r="74">
          <cell r="I74" t="str">
            <v>LU2993399042</v>
          </cell>
          <cell r="J74" t="str">
            <v>EUR</v>
          </cell>
          <cell r="K74" t="str">
            <v>Not yet launched</v>
          </cell>
          <cell r="L74">
            <v>3.5000000000000001E-3</v>
          </cell>
          <cell r="M74">
            <v>2E-3</v>
          </cell>
          <cell r="N74">
            <v>5.4999999999999997E-3</v>
          </cell>
          <cell r="O74">
            <v>5.0000000000000001E-4</v>
          </cell>
          <cell r="P74">
            <v>1.1E-5</v>
          </cell>
          <cell r="Q74">
            <v>6.0109999999999999E-3</v>
          </cell>
          <cell r="R74" t="str">
            <v>-</v>
          </cell>
          <cell r="S74" t="str">
            <v>-</v>
          </cell>
          <cell r="T74" t="str">
            <v>-</v>
          </cell>
          <cell r="U74" t="str">
            <v>-</v>
          </cell>
          <cell r="V74" t="str">
            <v>-</v>
          </cell>
          <cell r="W74" t="str">
            <v>-</v>
          </cell>
        </row>
        <row r="75">
          <cell r="I75" t="str">
            <v>LU2993399125</v>
          </cell>
          <cell r="J75" t="str">
            <v>USD</v>
          </cell>
          <cell r="K75" t="str">
            <v>Not yet launched</v>
          </cell>
          <cell r="L75" t="str">
            <v>0.20% + 20% performance fee rate</v>
          </cell>
          <cell r="M75">
            <v>2E-3</v>
          </cell>
          <cell r="N75">
            <v>8.0000000000000002E-3</v>
          </cell>
          <cell r="O75">
            <v>5.0000000000000001E-4</v>
          </cell>
          <cell r="P75">
            <v>1.1E-5</v>
          </cell>
          <cell r="Q75">
            <v>8.5110000000000012E-3</v>
          </cell>
          <cell r="R75" t="str">
            <v>-</v>
          </cell>
          <cell r="S75" t="str">
            <v>-</v>
          </cell>
          <cell r="T75" t="str">
            <v>-</v>
          </cell>
          <cell r="U75" t="str">
            <v>-</v>
          </cell>
          <cell r="V75" t="str">
            <v>-</v>
          </cell>
          <cell r="W75" t="str">
            <v>-</v>
          </cell>
        </row>
        <row r="76">
          <cell r="I76" t="str">
            <v>LU2993399398</v>
          </cell>
          <cell r="J76" t="str">
            <v>USD</v>
          </cell>
          <cell r="K76" t="str">
            <v>Not yet launched</v>
          </cell>
          <cell r="L76" t="str">
            <v>0.20% + 20% performance fee rate</v>
          </cell>
          <cell r="M76">
            <v>2E-3</v>
          </cell>
          <cell r="N76">
            <v>8.0000000000000002E-3</v>
          </cell>
          <cell r="O76">
            <v>5.0000000000000001E-4</v>
          </cell>
          <cell r="P76">
            <v>1.1E-5</v>
          </cell>
          <cell r="Q76">
            <v>8.5110000000000012E-3</v>
          </cell>
          <cell r="R76" t="str">
            <v>-</v>
          </cell>
          <cell r="S76" t="str">
            <v>-</v>
          </cell>
          <cell r="T76" t="str">
            <v>-</v>
          </cell>
          <cell r="U76" t="str">
            <v>-</v>
          </cell>
          <cell r="V76" t="str">
            <v>-</v>
          </cell>
          <cell r="W76" t="str">
            <v>-</v>
          </cell>
        </row>
        <row r="77">
          <cell r="I77" t="str">
            <v>LU2993399471</v>
          </cell>
          <cell r="J77" t="str">
            <v>USD</v>
          </cell>
          <cell r="K77" t="str">
            <v>Launched</v>
          </cell>
          <cell r="L77">
            <v>8.9999999999999998E-4</v>
          </cell>
          <cell r="M77">
            <v>1.1999999999999999E-3</v>
          </cell>
          <cell r="N77">
            <v>2.0999999999999999E-3</v>
          </cell>
          <cell r="O77">
            <v>5.0000000000000001E-4</v>
          </cell>
          <cell r="P77">
            <v>1.1E-5</v>
          </cell>
          <cell r="Q77">
            <v>2.611E-3</v>
          </cell>
          <cell r="R77">
            <v>1.0499999999999999E-3</v>
          </cell>
          <cell r="S77">
            <v>4.4999999999999999E-4</v>
          </cell>
          <cell r="T77">
            <v>5.9999999999999995E-4</v>
          </cell>
          <cell r="U77">
            <v>1.5609999999999999E-3</v>
          </cell>
          <cell r="V77">
            <v>46281</v>
          </cell>
          <cell r="W77" t="str">
            <v>Within 12 months following 1st listing</v>
          </cell>
        </row>
        <row r="78">
          <cell r="I78" t="str">
            <v>LU2993399554</v>
          </cell>
          <cell r="J78" t="str">
            <v>USD</v>
          </cell>
          <cell r="K78" t="str">
            <v>Launched</v>
          </cell>
          <cell r="L78">
            <v>8.9999999999999998E-4</v>
          </cell>
          <cell r="M78">
            <v>1.1999999999999999E-3</v>
          </cell>
          <cell r="N78">
            <v>2.0999999999999999E-3</v>
          </cell>
          <cell r="O78">
            <v>5.0000000000000001E-4</v>
          </cell>
          <cell r="P78">
            <v>1.1E-5</v>
          </cell>
          <cell r="Q78">
            <v>2.611E-3</v>
          </cell>
          <cell r="R78">
            <v>1.0499999999999999E-3</v>
          </cell>
          <cell r="S78">
            <v>4.4999999999999999E-4</v>
          </cell>
          <cell r="T78">
            <v>5.9999999999999995E-4</v>
          </cell>
          <cell r="U78">
            <v>1.5609999999999999E-3</v>
          </cell>
          <cell r="V78">
            <v>46281</v>
          </cell>
          <cell r="W78" t="str">
            <v>Within 12 months following 1st listing</v>
          </cell>
        </row>
        <row r="79">
          <cell r="I79" t="str">
            <v>LU2993399638</v>
          </cell>
          <cell r="J79" t="str">
            <v>EUR</v>
          </cell>
          <cell r="K79" t="str">
            <v>Not yet launched</v>
          </cell>
          <cell r="L79">
            <v>8.9999999999999998E-4</v>
          </cell>
          <cell r="M79">
            <v>1.1999999999999999E-3</v>
          </cell>
          <cell r="N79">
            <v>2.0999999999999999E-3</v>
          </cell>
          <cell r="O79">
            <v>5.0000000000000001E-4</v>
          </cell>
          <cell r="P79">
            <v>1.1E-5</v>
          </cell>
          <cell r="Q79">
            <v>2.611E-3</v>
          </cell>
          <cell r="R79">
            <v>1.0499999999999999E-3</v>
          </cell>
          <cell r="S79">
            <v>4.4999999999999999E-4</v>
          </cell>
          <cell r="T79">
            <v>5.9999999999999995E-4</v>
          </cell>
          <cell r="U79">
            <v>1.5609999999999999E-3</v>
          </cell>
          <cell r="V79">
            <v>46281</v>
          </cell>
          <cell r="W79" t="str">
            <v>Within 12 months following 1st listing</v>
          </cell>
        </row>
        <row r="80">
          <cell r="I80" t="str">
            <v>LU2993399711</v>
          </cell>
          <cell r="J80" t="str">
            <v>EUR</v>
          </cell>
          <cell r="K80" t="str">
            <v>Not yet launched</v>
          </cell>
          <cell r="L80">
            <v>1.1999999999999999E-3</v>
          </cell>
          <cell r="M80">
            <v>1.1999999999999999E-3</v>
          </cell>
          <cell r="N80">
            <v>2.3999999999999998E-3</v>
          </cell>
          <cell r="O80">
            <v>5.0000000000000001E-4</v>
          </cell>
          <cell r="P80">
            <v>1.1E-5</v>
          </cell>
          <cell r="Q80">
            <v>2.911E-3</v>
          </cell>
          <cell r="R80">
            <v>1.1999999999999999E-3</v>
          </cell>
          <cell r="S80">
            <v>5.9999999999999995E-4</v>
          </cell>
          <cell r="T80">
            <v>5.9999999999999995E-4</v>
          </cell>
          <cell r="U80">
            <v>1.7109999999999998E-3</v>
          </cell>
          <cell r="V80">
            <v>46281</v>
          </cell>
          <cell r="W80" t="str">
            <v>Within 12 months following 1st listing</v>
          </cell>
        </row>
        <row r="81">
          <cell r="I81" t="str">
            <v>LU2993399802</v>
          </cell>
          <cell r="J81" t="str">
            <v>USD</v>
          </cell>
          <cell r="K81" t="str">
            <v>Not yet launched</v>
          </cell>
          <cell r="L81" t="str">
            <v>0.05% + 20% performance fee rate</v>
          </cell>
          <cell r="M81">
            <v>1.1999999999999999E-3</v>
          </cell>
          <cell r="N81">
            <v>4.4999999999999997E-3</v>
          </cell>
          <cell r="O81">
            <v>5.0000000000000001E-4</v>
          </cell>
          <cell r="P81">
            <v>1.1E-5</v>
          </cell>
          <cell r="Q81">
            <v>5.010999999999999E-3</v>
          </cell>
          <cell r="R81" t="str">
            <v>-</v>
          </cell>
          <cell r="S81" t="str">
            <v>-</v>
          </cell>
          <cell r="T81" t="str">
            <v>-</v>
          </cell>
          <cell r="U81" t="str">
            <v>-</v>
          </cell>
          <cell r="V81" t="str">
            <v>-</v>
          </cell>
          <cell r="W81" t="str">
            <v>-</v>
          </cell>
        </row>
        <row r="82">
          <cell r="I82" t="str">
            <v>LU2993399984</v>
          </cell>
          <cell r="J82" t="str">
            <v>USD</v>
          </cell>
          <cell r="K82" t="str">
            <v>Not yet launched</v>
          </cell>
          <cell r="L82" t="str">
            <v>0.05% + 20% performance fee rate</v>
          </cell>
          <cell r="M82">
            <v>1.1999999999999999E-3</v>
          </cell>
          <cell r="N82">
            <v>4.4999999999999997E-3</v>
          </cell>
          <cell r="O82">
            <v>1E-4</v>
          </cell>
          <cell r="P82">
            <v>1.1E-5</v>
          </cell>
          <cell r="Q82">
            <v>4.6109999999999996E-3</v>
          </cell>
          <cell r="R82" t="str">
            <v>-</v>
          </cell>
          <cell r="S82" t="str">
            <v>-</v>
          </cell>
          <cell r="T82" t="str">
            <v>-</v>
          </cell>
          <cell r="U82" t="str">
            <v>-</v>
          </cell>
          <cell r="V82" t="str">
            <v>-</v>
          </cell>
          <cell r="W82" t="str">
            <v>-</v>
          </cell>
        </row>
        <row r="83">
          <cell r="I83" t="str">
            <v>LU2993400071</v>
          </cell>
          <cell r="J83" t="str">
            <v>USD</v>
          </cell>
          <cell r="K83" t="str">
            <v>Launched</v>
          </cell>
          <cell r="L83">
            <v>6.9999999999999999E-4</v>
          </cell>
          <cell r="M83">
            <v>1.1999999999999999E-3</v>
          </cell>
          <cell r="N83">
            <v>1.8999999999999998E-3</v>
          </cell>
          <cell r="O83">
            <v>1E-4</v>
          </cell>
          <cell r="P83">
            <v>1.1E-5</v>
          </cell>
          <cell r="Q83">
            <v>2.0109999999999998E-3</v>
          </cell>
          <cell r="R83">
            <v>9.4999999999999989E-4</v>
          </cell>
          <cell r="S83">
            <v>3.4999999999999994E-4</v>
          </cell>
          <cell r="T83">
            <v>5.9999999999999995E-4</v>
          </cell>
          <cell r="U83">
            <v>1.0609999999999999E-3</v>
          </cell>
          <cell r="V83">
            <v>46281</v>
          </cell>
          <cell r="W83" t="str">
            <v>Within 12 months following 1st listing</v>
          </cell>
        </row>
        <row r="84">
          <cell r="I84" t="str">
            <v>LU2993400154</v>
          </cell>
          <cell r="J84" t="str">
            <v>USD</v>
          </cell>
          <cell r="K84" t="str">
            <v>Not yet launched</v>
          </cell>
          <cell r="L84">
            <v>6.9999999999999999E-4</v>
          </cell>
          <cell r="M84">
            <v>1.1999999999999999E-3</v>
          </cell>
          <cell r="N84">
            <v>1.8999999999999998E-3</v>
          </cell>
          <cell r="O84">
            <v>1E-4</v>
          </cell>
          <cell r="P84">
            <v>1.1E-5</v>
          </cell>
          <cell r="Q84">
            <v>2.0109999999999998E-3</v>
          </cell>
          <cell r="R84">
            <v>9.4999999999999989E-4</v>
          </cell>
          <cell r="S84">
            <v>3.4999999999999994E-4</v>
          </cell>
          <cell r="T84">
            <v>5.9999999999999995E-4</v>
          </cell>
          <cell r="U84">
            <v>1.0609999999999999E-3</v>
          </cell>
          <cell r="V84">
            <v>46281</v>
          </cell>
          <cell r="W84" t="str">
            <v>Within 12 months following 1st listing</v>
          </cell>
        </row>
        <row r="85">
          <cell r="I85" t="str">
            <v>LU2993400238</v>
          </cell>
          <cell r="J85" t="str">
            <v>EUR</v>
          </cell>
          <cell r="K85" t="str">
            <v>Launched</v>
          </cell>
          <cell r="L85">
            <v>1E-3</v>
          </cell>
          <cell r="M85">
            <v>1.1999999999999999E-3</v>
          </cell>
          <cell r="N85">
            <v>2.1999999999999997E-3</v>
          </cell>
          <cell r="O85">
            <v>1E-4</v>
          </cell>
          <cell r="P85">
            <v>1.1E-5</v>
          </cell>
          <cell r="Q85">
            <v>2.3109999999999997E-3</v>
          </cell>
          <cell r="R85">
            <v>1.0999999999999998E-3</v>
          </cell>
          <cell r="S85">
            <v>4.999999999999999E-4</v>
          </cell>
          <cell r="T85">
            <v>5.9999999999999995E-4</v>
          </cell>
          <cell r="U85">
            <v>1.2109999999999998E-3</v>
          </cell>
          <cell r="V85">
            <v>46281</v>
          </cell>
          <cell r="W85" t="str">
            <v>Within 12 months following 1st listing</v>
          </cell>
        </row>
        <row r="86">
          <cell r="I86" t="str">
            <v>LU2993400311</v>
          </cell>
          <cell r="J86" t="str">
            <v>USD</v>
          </cell>
          <cell r="K86" t="str">
            <v>Not yet launched</v>
          </cell>
          <cell r="L86" t="str">
            <v>0.03% + 20% performance fee rate</v>
          </cell>
          <cell r="M86">
            <v>1.1999999999999999E-3</v>
          </cell>
          <cell r="N86">
            <v>4.0000000000000001E-3</v>
          </cell>
          <cell r="O86">
            <v>1E-4</v>
          </cell>
          <cell r="P86">
            <v>1.1E-5</v>
          </cell>
          <cell r="Q86">
            <v>4.1110000000000001E-3</v>
          </cell>
          <cell r="R86" t="str">
            <v>-</v>
          </cell>
          <cell r="S86" t="str">
            <v>-</v>
          </cell>
          <cell r="T86" t="str">
            <v>-</v>
          </cell>
          <cell r="U86" t="str">
            <v>-</v>
          </cell>
          <cell r="V86" t="str">
            <v>-</v>
          </cell>
          <cell r="W86" t="str">
            <v>-</v>
          </cell>
        </row>
        <row r="87">
          <cell r="I87" t="str">
            <v>LU2993400402</v>
          </cell>
          <cell r="J87" t="str">
            <v>USD</v>
          </cell>
          <cell r="K87" t="str">
            <v>Not yet launched</v>
          </cell>
          <cell r="L87" t="str">
            <v>0.03% + 20% performance fee rate</v>
          </cell>
          <cell r="M87">
            <v>1.1999999999999999E-3</v>
          </cell>
          <cell r="N87">
            <v>4.0000000000000001E-3</v>
          </cell>
          <cell r="O87">
            <v>1E-4</v>
          </cell>
          <cell r="P87">
            <v>1.1E-5</v>
          </cell>
          <cell r="Q87">
            <v>4.1110000000000001E-3</v>
          </cell>
          <cell r="R87" t="str">
            <v>-</v>
          </cell>
          <cell r="S87" t="str">
            <v>-</v>
          </cell>
          <cell r="T87" t="str">
            <v>-</v>
          </cell>
          <cell r="U87" t="str">
            <v>-</v>
          </cell>
          <cell r="V87" t="str">
            <v>-</v>
          </cell>
          <cell r="W87" t="str">
            <v>-</v>
          </cell>
        </row>
        <row r="88">
          <cell r="I88" t="str">
            <v>LU2993400584</v>
          </cell>
          <cell r="J88" t="str">
            <v>USD</v>
          </cell>
          <cell r="K88" t="str">
            <v>Not yet launched</v>
          </cell>
          <cell r="L88">
            <v>5.0000000000000001E-4</v>
          </cell>
          <cell r="M88">
            <v>1.1999999999999999E-3</v>
          </cell>
          <cell r="N88">
            <v>1.6999999999999999E-3</v>
          </cell>
          <cell r="O88">
            <v>1E-4</v>
          </cell>
          <cell r="P88">
            <v>1.1E-5</v>
          </cell>
          <cell r="Q88">
            <v>1.8109999999999999E-3</v>
          </cell>
          <cell r="R88">
            <v>8.4999999999999995E-4</v>
          </cell>
          <cell r="S88">
            <v>2.5000000000000001E-4</v>
          </cell>
          <cell r="T88">
            <v>5.9999999999999995E-4</v>
          </cell>
          <cell r="U88">
            <v>9.6100000000000005E-4</v>
          </cell>
          <cell r="V88">
            <v>46281</v>
          </cell>
          <cell r="W88" t="str">
            <v>Within 12 months following 1st listing</v>
          </cell>
        </row>
        <row r="89">
          <cell r="I89" t="str">
            <v>LU2993400667</v>
          </cell>
          <cell r="J89" t="str">
            <v>USD</v>
          </cell>
          <cell r="K89" t="str">
            <v>Not yet launched</v>
          </cell>
          <cell r="L89">
            <v>5.0000000000000001E-4</v>
          </cell>
          <cell r="M89">
            <v>1.1999999999999999E-3</v>
          </cell>
          <cell r="N89">
            <v>1.6999999999999999E-3</v>
          </cell>
          <cell r="O89">
            <v>1E-4</v>
          </cell>
          <cell r="P89">
            <v>1.1E-5</v>
          </cell>
          <cell r="Q89">
            <v>1.8109999999999999E-3</v>
          </cell>
          <cell r="R89">
            <v>8.4999999999999995E-4</v>
          </cell>
          <cell r="S89">
            <v>2.5000000000000001E-4</v>
          </cell>
          <cell r="T89">
            <v>5.9999999999999995E-4</v>
          </cell>
          <cell r="U89">
            <v>9.6100000000000005E-4</v>
          </cell>
          <cell r="V89">
            <v>46281</v>
          </cell>
          <cell r="W89" t="str">
            <v>Within 12 months following 1st listing</v>
          </cell>
        </row>
        <row r="90">
          <cell r="I90" t="str">
            <v>LU2993400741</v>
          </cell>
          <cell r="J90" t="str">
            <v>USD</v>
          </cell>
          <cell r="K90" t="str">
            <v>Launched</v>
          </cell>
          <cell r="L90">
            <v>0</v>
          </cell>
          <cell r="M90">
            <v>1.1999999999999999E-3</v>
          </cell>
          <cell r="N90">
            <v>1.1999999999999999E-3</v>
          </cell>
          <cell r="O90">
            <v>1E-4</v>
          </cell>
          <cell r="P90">
            <v>1.1E-5</v>
          </cell>
          <cell r="Q90">
            <v>1.3109999999999999E-3</v>
          </cell>
          <cell r="R90">
            <v>9.4999999999999989E-4</v>
          </cell>
          <cell r="S90">
            <v>0</v>
          </cell>
          <cell r="T90">
            <v>9.4999999999999989E-4</v>
          </cell>
          <cell r="U90">
            <v>1.0609999999999999E-3</v>
          </cell>
          <cell r="V90">
            <v>46281</v>
          </cell>
          <cell r="W90" t="str">
            <v>Within 12 months following 1st listing</v>
          </cell>
        </row>
        <row r="91">
          <cell r="I91" t="str">
            <v>LU2993400824</v>
          </cell>
          <cell r="J91" t="str">
            <v>USD</v>
          </cell>
          <cell r="K91" t="str">
            <v>Not yet launched</v>
          </cell>
          <cell r="L91">
            <v>0</v>
          </cell>
          <cell r="M91">
            <v>1.1999999999999999E-3</v>
          </cell>
          <cell r="N91">
            <v>1.1999999999999999E-3</v>
          </cell>
          <cell r="O91">
            <v>1E-4</v>
          </cell>
          <cell r="P91">
            <v>1.1E-5</v>
          </cell>
          <cell r="Q91">
            <v>1.3109999999999999E-3</v>
          </cell>
          <cell r="R91">
            <v>9.4999999999999989E-4</v>
          </cell>
          <cell r="S91">
            <v>0</v>
          </cell>
          <cell r="T91">
            <v>9.4999999999999989E-4</v>
          </cell>
          <cell r="U91">
            <v>1.0609999999999999E-3</v>
          </cell>
          <cell r="V91">
            <v>46281</v>
          </cell>
          <cell r="W91" t="str">
            <v>Within 12 months following 1st listing</v>
          </cell>
        </row>
        <row r="92">
          <cell r="I92" t="str">
            <v>LU2993401046</v>
          </cell>
          <cell r="J92" t="str">
            <v>EUR</v>
          </cell>
          <cell r="K92" t="str">
            <v>Launched</v>
          </cell>
          <cell r="L92">
            <v>0</v>
          </cell>
          <cell r="M92">
            <v>1.1999999999999999E-3</v>
          </cell>
          <cell r="N92">
            <v>1.1999999999999999E-3</v>
          </cell>
          <cell r="O92">
            <v>1E-4</v>
          </cell>
          <cell r="P92">
            <v>1.1E-5</v>
          </cell>
          <cell r="Q92">
            <v>1.3109999999999999E-3</v>
          </cell>
          <cell r="R92">
            <v>9.4999999999999989E-4</v>
          </cell>
          <cell r="S92">
            <v>0</v>
          </cell>
          <cell r="T92">
            <v>9.4999999999999989E-4</v>
          </cell>
          <cell r="U92">
            <v>1.0609999999999999E-3</v>
          </cell>
          <cell r="V92">
            <v>46281</v>
          </cell>
          <cell r="W92" t="str">
            <v>Within 12 months following 1st listing</v>
          </cell>
        </row>
        <row r="93">
          <cell r="I93" t="str">
            <v>LU2993401129</v>
          </cell>
          <cell r="J93" t="str">
            <v>EUR</v>
          </cell>
          <cell r="K93" t="str">
            <v>Launched</v>
          </cell>
          <cell r="L93">
            <v>0</v>
          </cell>
          <cell r="M93">
            <v>1.1999999999999999E-3</v>
          </cell>
          <cell r="N93">
            <v>1.1999999999999999E-3</v>
          </cell>
          <cell r="O93">
            <v>1E-4</v>
          </cell>
          <cell r="P93">
            <v>1.1E-5</v>
          </cell>
          <cell r="Q93">
            <v>1.3109999999999999E-3</v>
          </cell>
          <cell r="R93">
            <v>9.4999999999999989E-4</v>
          </cell>
          <cell r="S93">
            <v>0</v>
          </cell>
          <cell r="T93">
            <v>9.4999999999999989E-4</v>
          </cell>
          <cell r="U93">
            <v>1.0609999999999999E-3</v>
          </cell>
          <cell r="V93">
            <v>46281</v>
          </cell>
          <cell r="W93" t="str">
            <v>Within 12 months following 1st listing</v>
          </cell>
        </row>
        <row r="94">
          <cell r="I94" t="str">
            <v>LU2993401392</v>
          </cell>
          <cell r="J94" t="str">
            <v>USD</v>
          </cell>
          <cell r="K94" t="str">
            <v>Launched</v>
          </cell>
          <cell r="L94">
            <v>2.3E-3</v>
          </cell>
          <cell r="M94">
            <v>1.1999999999999999E-3</v>
          </cell>
          <cell r="N94">
            <v>3.4999999999999996E-3</v>
          </cell>
          <cell r="O94">
            <v>0</v>
          </cell>
          <cell r="P94">
            <v>1.1E-5</v>
          </cell>
          <cell r="Q94">
            <v>3.5109999999999998E-3</v>
          </cell>
          <cell r="R94">
            <v>1.7499999999999998E-3</v>
          </cell>
          <cell r="S94">
            <v>1.15E-3</v>
          </cell>
          <cell r="T94">
            <v>5.9999999999999995E-4</v>
          </cell>
          <cell r="U94">
            <v>1.7609999999999998E-3</v>
          </cell>
          <cell r="V94">
            <v>46281</v>
          </cell>
          <cell r="W94" t="str">
            <v>Within 12 months following 1st listing</v>
          </cell>
        </row>
        <row r="95">
          <cell r="I95" t="str">
            <v>LU2993401475</v>
          </cell>
          <cell r="J95" t="str">
            <v>USD</v>
          </cell>
          <cell r="K95" t="str">
            <v>Not yet launched</v>
          </cell>
          <cell r="L95">
            <v>2.3E-3</v>
          </cell>
          <cell r="M95">
            <v>1.1999999999999999E-3</v>
          </cell>
          <cell r="N95">
            <v>3.4999999999999996E-3</v>
          </cell>
          <cell r="O95">
            <v>0</v>
          </cell>
          <cell r="P95">
            <v>1.1E-5</v>
          </cell>
          <cell r="Q95">
            <v>3.5109999999999998E-3</v>
          </cell>
          <cell r="R95">
            <v>1.7499999999999998E-3</v>
          </cell>
          <cell r="S95">
            <v>1.15E-3</v>
          </cell>
          <cell r="T95">
            <v>5.9999999999999995E-4</v>
          </cell>
          <cell r="U95">
            <v>1.7609999999999998E-3</v>
          </cell>
          <cell r="V95">
            <v>46281</v>
          </cell>
          <cell r="W95" t="str">
            <v>Within 12 months following 1st listing</v>
          </cell>
        </row>
        <row r="96">
          <cell r="I96" t="str">
            <v>LU2993401558</v>
          </cell>
          <cell r="J96" t="str">
            <v>EUR</v>
          </cell>
          <cell r="K96" t="str">
            <v>Not yet launched</v>
          </cell>
          <cell r="L96">
            <v>2.3E-3</v>
          </cell>
          <cell r="M96">
            <v>1.1999999999999999E-3</v>
          </cell>
          <cell r="N96">
            <v>3.4999999999999996E-3</v>
          </cell>
          <cell r="O96">
            <v>0</v>
          </cell>
          <cell r="P96">
            <v>1.1E-5</v>
          </cell>
          <cell r="Q96">
            <v>3.5109999999999998E-3</v>
          </cell>
          <cell r="R96">
            <v>1.7499999999999998E-3</v>
          </cell>
          <cell r="S96">
            <v>1.15E-3</v>
          </cell>
          <cell r="T96">
            <v>5.9999999999999995E-4</v>
          </cell>
          <cell r="U96">
            <v>1.7609999999999998E-3</v>
          </cell>
          <cell r="V96">
            <v>46281</v>
          </cell>
          <cell r="W96" t="str">
            <v>Within 12 months following 1st listing</v>
          </cell>
        </row>
        <row r="97">
          <cell r="I97" t="str">
            <v>LU2993401632</v>
          </cell>
          <cell r="J97" t="str">
            <v>EUR</v>
          </cell>
          <cell r="K97" t="str">
            <v>Not yet launched</v>
          </cell>
          <cell r="L97">
            <v>2.3E-3</v>
          </cell>
          <cell r="M97">
            <v>1.1999999999999999E-3</v>
          </cell>
          <cell r="N97">
            <v>3.4999999999999996E-3</v>
          </cell>
          <cell r="O97">
            <v>0</v>
          </cell>
          <cell r="P97">
            <v>1.1E-5</v>
          </cell>
          <cell r="Q97">
            <v>3.5109999999999998E-3</v>
          </cell>
          <cell r="R97">
            <v>1.7499999999999998E-3</v>
          </cell>
          <cell r="S97">
            <v>1.15E-3</v>
          </cell>
          <cell r="T97">
            <v>5.9999999999999995E-4</v>
          </cell>
          <cell r="U97">
            <v>1.7609999999999998E-3</v>
          </cell>
          <cell r="V97">
            <v>46281</v>
          </cell>
          <cell r="W97" t="str">
            <v>Within 12 months following 1st listing</v>
          </cell>
        </row>
        <row r="98">
          <cell r="I98" t="str">
            <v>LU2993401715</v>
          </cell>
          <cell r="J98" t="str">
            <v>CHF</v>
          </cell>
          <cell r="K98" t="str">
            <v>Not yet launched</v>
          </cell>
          <cell r="L98">
            <v>2.3E-3</v>
          </cell>
          <cell r="M98">
            <v>1.1999999999999999E-3</v>
          </cell>
          <cell r="N98">
            <v>3.4999999999999996E-3</v>
          </cell>
          <cell r="O98">
            <v>0</v>
          </cell>
          <cell r="P98">
            <v>1.1E-5</v>
          </cell>
          <cell r="Q98">
            <v>3.5109999999999998E-3</v>
          </cell>
          <cell r="R98">
            <v>1.7499999999999998E-3</v>
          </cell>
          <cell r="S98">
            <v>1.15E-3</v>
          </cell>
          <cell r="T98">
            <v>5.9999999999999995E-4</v>
          </cell>
          <cell r="U98">
            <v>1.7609999999999998E-3</v>
          </cell>
          <cell r="V98">
            <v>46281</v>
          </cell>
          <cell r="W98" t="str">
            <v>Within 12 months following 1st listing</v>
          </cell>
        </row>
        <row r="99">
          <cell r="I99" t="str">
            <v>LU3010368333</v>
          </cell>
          <cell r="J99" t="str">
            <v>GBP</v>
          </cell>
          <cell r="K99" t="str">
            <v>Not yet launched</v>
          </cell>
          <cell r="L99">
            <v>2.3E-3</v>
          </cell>
          <cell r="M99">
            <v>1.1999999999999999E-3</v>
          </cell>
          <cell r="N99">
            <v>3.4999999999999996E-3</v>
          </cell>
          <cell r="O99">
            <v>0</v>
          </cell>
          <cell r="P99">
            <v>1.1E-5</v>
          </cell>
          <cell r="Q99">
            <v>3.5109999999999998E-3</v>
          </cell>
          <cell r="R99">
            <v>1.7499999999999998E-3</v>
          </cell>
          <cell r="S99">
            <v>1.15E-3</v>
          </cell>
          <cell r="T99">
            <v>5.9999999999999995E-4</v>
          </cell>
          <cell r="U99">
            <v>1.7609999999999998E-3</v>
          </cell>
          <cell r="V99">
            <v>46281</v>
          </cell>
          <cell r="W99" t="str">
            <v>Within 12 months following 1st listing</v>
          </cell>
        </row>
        <row r="100">
          <cell r="I100" t="str">
            <v>LU2993404578</v>
          </cell>
          <cell r="J100" t="str">
            <v>USD</v>
          </cell>
          <cell r="K100" t="str">
            <v>Not yet launched</v>
          </cell>
          <cell r="L100" t="str">
            <v>0.16% + 20% performance fee rate</v>
          </cell>
          <cell r="M100">
            <v>1.1999999999999999E-3</v>
          </cell>
          <cell r="N100">
            <v>5.0000000000000001E-3</v>
          </cell>
          <cell r="O100">
            <v>0</v>
          </cell>
          <cell r="P100">
            <v>1.1E-5</v>
          </cell>
          <cell r="Q100">
            <v>5.0109999999999998E-3</v>
          </cell>
          <cell r="R100" t="str">
            <v>-</v>
          </cell>
          <cell r="S100" t="str">
            <v>-</v>
          </cell>
          <cell r="T100" t="str">
            <v>-</v>
          </cell>
          <cell r="U100" t="str">
            <v>-</v>
          </cell>
          <cell r="V100" t="str">
            <v>-</v>
          </cell>
          <cell r="W100" t="str">
            <v>-</v>
          </cell>
        </row>
        <row r="101">
          <cell r="I101" t="str">
            <v>LU2993404651</v>
          </cell>
          <cell r="J101" t="str">
            <v>USD</v>
          </cell>
          <cell r="K101" t="str">
            <v>Not yet launched</v>
          </cell>
          <cell r="L101" t="str">
            <v>0.16% + 20% performance fee rate</v>
          </cell>
          <cell r="M101">
            <v>1.1999999999999999E-3</v>
          </cell>
          <cell r="N101">
            <v>5.0000000000000001E-3</v>
          </cell>
          <cell r="O101">
            <v>0</v>
          </cell>
          <cell r="P101">
            <v>1.1E-5</v>
          </cell>
          <cell r="Q101">
            <v>5.0109999999999998E-3</v>
          </cell>
          <cell r="R101" t="str">
            <v>-</v>
          </cell>
          <cell r="S101" t="str">
            <v>-</v>
          </cell>
          <cell r="T101" t="str">
            <v>-</v>
          </cell>
          <cell r="U101" t="str">
            <v>-</v>
          </cell>
          <cell r="V101" t="str">
            <v>-</v>
          </cell>
          <cell r="W101" t="str">
            <v>-</v>
          </cell>
        </row>
        <row r="102">
          <cell r="I102" t="str">
            <v>LU2993404735</v>
          </cell>
          <cell r="J102" t="str">
            <v>USD</v>
          </cell>
          <cell r="K102" t="str">
            <v>Launched</v>
          </cell>
          <cell r="L102">
            <v>6.0000000000000001E-3</v>
          </cell>
          <cell r="M102">
            <v>2E-3</v>
          </cell>
          <cell r="N102">
            <v>8.0000000000000002E-3</v>
          </cell>
          <cell r="O102">
            <v>5.0000000000000001E-4</v>
          </cell>
          <cell r="P102">
            <v>1.1E-5</v>
          </cell>
          <cell r="Q102">
            <v>8.5110000000000012E-3</v>
          </cell>
          <cell r="R102" t="str">
            <v>-</v>
          </cell>
          <cell r="S102" t="str">
            <v>-</v>
          </cell>
          <cell r="T102" t="str">
            <v>-</v>
          </cell>
          <cell r="U102" t="str">
            <v>-</v>
          </cell>
          <cell r="V102" t="str">
            <v>-</v>
          </cell>
          <cell r="W102" t="str">
            <v>-</v>
          </cell>
        </row>
        <row r="103">
          <cell r="I103" t="str">
            <v>LU2993404818</v>
          </cell>
          <cell r="J103" t="str">
            <v>USD</v>
          </cell>
          <cell r="K103" t="str">
            <v>Launched</v>
          </cell>
          <cell r="L103">
            <v>6.0000000000000001E-3</v>
          </cell>
          <cell r="M103">
            <v>2E-3</v>
          </cell>
          <cell r="N103">
            <v>8.0000000000000002E-3</v>
          </cell>
          <cell r="O103">
            <v>5.0000000000000001E-4</v>
          </cell>
          <cell r="P103">
            <v>1.1E-5</v>
          </cell>
          <cell r="Q103">
            <v>8.5110000000000012E-3</v>
          </cell>
          <cell r="R103" t="str">
            <v>-</v>
          </cell>
          <cell r="S103" t="str">
            <v>-</v>
          </cell>
          <cell r="T103" t="str">
            <v>-</v>
          </cell>
          <cell r="U103" t="str">
            <v>-</v>
          </cell>
          <cell r="V103" t="str">
            <v>-</v>
          </cell>
          <cell r="W103" t="str">
            <v>-</v>
          </cell>
        </row>
        <row r="104">
          <cell r="I104" t="str">
            <v>LU2993404909</v>
          </cell>
          <cell r="J104" t="str">
            <v>EUR</v>
          </cell>
          <cell r="K104" t="str">
            <v>Not yet launched</v>
          </cell>
          <cell r="L104">
            <v>6.0000000000000001E-3</v>
          </cell>
          <cell r="M104">
            <v>2E-3</v>
          </cell>
          <cell r="N104">
            <v>8.0000000000000002E-3</v>
          </cell>
          <cell r="O104">
            <v>5.0000000000000001E-4</v>
          </cell>
          <cell r="P104">
            <v>1.1E-5</v>
          </cell>
          <cell r="Q104">
            <v>8.5110000000000012E-3</v>
          </cell>
          <cell r="R104" t="str">
            <v>-</v>
          </cell>
          <cell r="S104" t="str">
            <v>-</v>
          </cell>
          <cell r="T104" t="str">
            <v>-</v>
          </cell>
          <cell r="U104" t="str">
            <v>-</v>
          </cell>
          <cell r="V104" t="str">
            <v>-</v>
          </cell>
          <cell r="W104" t="str">
            <v>-</v>
          </cell>
        </row>
        <row r="105">
          <cell r="I105" t="str">
            <v>LU2993405039</v>
          </cell>
          <cell r="J105" t="str">
            <v>EUR</v>
          </cell>
          <cell r="K105" t="str">
            <v>Not yet launched</v>
          </cell>
          <cell r="L105">
            <v>6.0000000000000001E-3</v>
          </cell>
          <cell r="M105">
            <v>2E-3</v>
          </cell>
          <cell r="N105">
            <v>8.0000000000000002E-3</v>
          </cell>
          <cell r="O105">
            <v>5.0000000000000001E-4</v>
          </cell>
          <cell r="P105">
            <v>1.1E-5</v>
          </cell>
          <cell r="Q105">
            <v>8.5110000000000012E-3</v>
          </cell>
          <cell r="R105" t="str">
            <v>-</v>
          </cell>
          <cell r="S105" t="str">
            <v>-</v>
          </cell>
          <cell r="T105" t="str">
            <v>-</v>
          </cell>
          <cell r="U105" t="str">
            <v>-</v>
          </cell>
          <cell r="V105" t="str">
            <v>-</v>
          </cell>
          <cell r="W105" t="str">
            <v>-</v>
          </cell>
        </row>
        <row r="106">
          <cell r="I106" t="str">
            <v>LU2993405112</v>
          </cell>
          <cell r="J106" t="str">
            <v>USD</v>
          </cell>
          <cell r="K106" t="str">
            <v>Not yet launched</v>
          </cell>
          <cell r="L106" t="str">
            <v>0.40% + 20% performance fee rate</v>
          </cell>
          <cell r="M106">
            <v>2E-3</v>
          </cell>
          <cell r="N106">
            <v>1.2E-2</v>
          </cell>
          <cell r="O106">
            <v>5.0000000000000001E-4</v>
          </cell>
          <cell r="P106">
            <v>1.1E-5</v>
          </cell>
          <cell r="Q106">
            <v>1.2511000000000001E-2</v>
          </cell>
          <cell r="R106" t="str">
            <v>-</v>
          </cell>
          <cell r="S106" t="str">
            <v>-</v>
          </cell>
          <cell r="T106" t="str">
            <v>-</v>
          </cell>
          <cell r="U106" t="str">
            <v>-</v>
          </cell>
          <cell r="V106" t="str">
            <v>-</v>
          </cell>
          <cell r="W106" t="str">
            <v>-</v>
          </cell>
        </row>
        <row r="107">
          <cell r="I107" t="str">
            <v>LU2993405203</v>
          </cell>
          <cell r="J107" t="str">
            <v>USD</v>
          </cell>
          <cell r="K107" t="str">
            <v>Not yet launched</v>
          </cell>
          <cell r="L107" t="str">
            <v>0.40% + 20% performance fee rate</v>
          </cell>
          <cell r="M107">
            <v>2E-3</v>
          </cell>
          <cell r="N107">
            <v>1.2E-2</v>
          </cell>
          <cell r="O107">
            <v>5.0000000000000001E-4</v>
          </cell>
          <cell r="P107">
            <v>1.1E-5</v>
          </cell>
          <cell r="Q107">
            <v>1.2511000000000001E-2</v>
          </cell>
          <cell r="R107" t="str">
            <v>-</v>
          </cell>
          <cell r="S107" t="str">
            <v>-</v>
          </cell>
          <cell r="T107" t="str">
            <v>-</v>
          </cell>
          <cell r="U107" t="str">
            <v>-</v>
          </cell>
          <cell r="V107" t="str">
            <v>-</v>
          </cell>
          <cell r="W107" t="str">
            <v>-</v>
          </cell>
        </row>
        <row r="108">
          <cell r="I108" t="str">
            <v>LU2993405385</v>
          </cell>
          <cell r="J108" t="str">
            <v>USD</v>
          </cell>
          <cell r="K108" t="str">
            <v>Launched</v>
          </cell>
          <cell r="L108">
            <v>2.5999999999999999E-3</v>
          </cell>
          <cell r="M108">
            <v>1.1999999999999999E-3</v>
          </cell>
          <cell r="N108">
            <v>3.7999999999999996E-3</v>
          </cell>
          <cell r="O108">
            <v>5.0000000000000001E-4</v>
          </cell>
          <cell r="P108">
            <v>1.1E-5</v>
          </cell>
          <cell r="Q108">
            <v>4.3109999999999997E-3</v>
          </cell>
          <cell r="R108">
            <v>1.8999999999999998E-3</v>
          </cell>
          <cell r="S108">
            <v>1.2999999999999999E-3</v>
          </cell>
          <cell r="T108">
            <v>5.9999999999999995E-4</v>
          </cell>
          <cell r="U108">
            <v>2.4109999999999999E-3</v>
          </cell>
          <cell r="V108">
            <v>46281</v>
          </cell>
          <cell r="W108" t="str">
            <v>Within 12 months following 1st listing</v>
          </cell>
        </row>
        <row r="109">
          <cell r="I109" t="str">
            <v>LU2993405468</v>
          </cell>
          <cell r="J109" t="str">
            <v>USD</v>
          </cell>
          <cell r="K109" t="str">
            <v>Not yet launched</v>
          </cell>
          <cell r="L109">
            <v>2.5999999999999999E-3</v>
          </cell>
          <cell r="M109">
            <v>1.1999999999999999E-3</v>
          </cell>
          <cell r="N109">
            <v>3.7999999999999996E-3</v>
          </cell>
          <cell r="O109">
            <v>5.0000000000000001E-4</v>
          </cell>
          <cell r="P109">
            <v>1.1E-5</v>
          </cell>
          <cell r="Q109">
            <v>4.3109999999999997E-3</v>
          </cell>
          <cell r="R109">
            <v>1.8999999999999998E-3</v>
          </cell>
          <cell r="S109">
            <v>1.2999999999999999E-3</v>
          </cell>
          <cell r="T109">
            <v>5.9999999999999995E-4</v>
          </cell>
          <cell r="U109">
            <v>2.4109999999999999E-3</v>
          </cell>
          <cell r="V109">
            <v>46281</v>
          </cell>
          <cell r="W109" t="str">
            <v>Within 12 months following 1st listing</v>
          </cell>
        </row>
        <row r="110">
          <cell r="I110" t="str">
            <v>LU2993405542</v>
          </cell>
          <cell r="J110" t="str">
            <v>EUR</v>
          </cell>
          <cell r="K110" t="str">
            <v>Not yet launched</v>
          </cell>
          <cell r="L110">
            <v>2.5999999999999999E-3</v>
          </cell>
          <cell r="M110">
            <v>1.1999999999999999E-3</v>
          </cell>
          <cell r="N110">
            <v>3.7999999999999996E-3</v>
          </cell>
          <cell r="O110">
            <v>5.0000000000000001E-4</v>
          </cell>
          <cell r="P110">
            <v>1.1E-5</v>
          </cell>
          <cell r="Q110">
            <v>4.3109999999999997E-3</v>
          </cell>
          <cell r="R110">
            <v>1.8999999999999998E-3</v>
          </cell>
          <cell r="S110">
            <v>1.2999999999999999E-3</v>
          </cell>
          <cell r="T110">
            <v>5.9999999999999995E-4</v>
          </cell>
          <cell r="U110">
            <v>2.4109999999999999E-3</v>
          </cell>
          <cell r="V110">
            <v>46281</v>
          </cell>
          <cell r="W110" t="str">
            <v>Within 12 months following 1st listing</v>
          </cell>
        </row>
        <row r="111">
          <cell r="I111" t="str">
            <v>LU2993405625</v>
          </cell>
          <cell r="J111" t="str">
            <v>EUR</v>
          </cell>
          <cell r="K111" t="str">
            <v>Not yet launched</v>
          </cell>
          <cell r="L111">
            <v>2.8999999999999998E-3</v>
          </cell>
          <cell r="M111">
            <v>1.1999999999999999E-3</v>
          </cell>
          <cell r="N111">
            <v>4.0999999999999995E-3</v>
          </cell>
          <cell r="O111">
            <v>5.0000000000000001E-4</v>
          </cell>
          <cell r="P111">
            <v>1.1E-5</v>
          </cell>
          <cell r="Q111">
            <v>4.6109999999999996E-3</v>
          </cell>
          <cell r="R111">
            <v>2.0499999999999997E-3</v>
          </cell>
          <cell r="S111">
            <v>1.4499999999999999E-3</v>
          </cell>
          <cell r="T111">
            <v>5.9999999999999995E-4</v>
          </cell>
          <cell r="U111">
            <v>2.5609999999999999E-3</v>
          </cell>
          <cell r="V111">
            <v>46281</v>
          </cell>
          <cell r="W111" t="str">
            <v>Within 12 months following 1st listing</v>
          </cell>
        </row>
        <row r="112">
          <cell r="I112" t="str">
            <v>LU3011341693</v>
          </cell>
          <cell r="J112" t="str">
            <v>CZK</v>
          </cell>
          <cell r="K112" t="str">
            <v>Launched</v>
          </cell>
          <cell r="L112">
            <v>2.8999999999999998E-3</v>
          </cell>
          <cell r="M112">
            <v>1.1999999999999999E-3</v>
          </cell>
          <cell r="N112">
            <v>4.0999999999999995E-3</v>
          </cell>
          <cell r="O112">
            <v>5.0000000000000001E-4</v>
          </cell>
          <cell r="P112">
            <v>1.1E-5</v>
          </cell>
          <cell r="Q112">
            <v>4.6109999999999996E-3</v>
          </cell>
          <cell r="R112">
            <v>2.0499999999999997E-3</v>
          </cell>
          <cell r="S112">
            <v>1.4499999999999999E-3</v>
          </cell>
          <cell r="T112">
            <v>5.9999999999999995E-4</v>
          </cell>
          <cell r="U112">
            <v>2.5609999999999999E-3</v>
          </cell>
          <cell r="V112">
            <v>46281</v>
          </cell>
          <cell r="W112" t="str">
            <v>Within 12 months following 1st listing</v>
          </cell>
        </row>
        <row r="113">
          <cell r="I113" t="str">
            <v>LU2993405898</v>
          </cell>
          <cell r="J113" t="str">
            <v>USD</v>
          </cell>
          <cell r="K113" t="str">
            <v>Not yet launched</v>
          </cell>
          <cell r="L113" t="str">
            <v>0.18% + 20% performance fee rate</v>
          </cell>
          <cell r="M113">
            <v>1.1999999999999999E-3</v>
          </cell>
          <cell r="N113">
            <v>5.4999999999999997E-3</v>
          </cell>
          <cell r="O113">
            <v>5.0000000000000001E-4</v>
          </cell>
          <cell r="P113">
            <v>1.1E-5</v>
          </cell>
          <cell r="Q113">
            <v>6.0109999999999999E-3</v>
          </cell>
          <cell r="R113" t="str">
            <v>-</v>
          </cell>
          <cell r="S113" t="str">
            <v>-</v>
          </cell>
          <cell r="T113" t="str">
            <v>-</v>
          </cell>
          <cell r="U113" t="str">
            <v>-</v>
          </cell>
          <cell r="V113" t="str">
            <v>-</v>
          </cell>
          <cell r="W113" t="str">
            <v>-</v>
          </cell>
        </row>
        <row r="114">
          <cell r="I114" t="str">
            <v>LU2993405971</v>
          </cell>
          <cell r="J114" t="str">
            <v>USD</v>
          </cell>
          <cell r="K114" t="str">
            <v>Not yet launched</v>
          </cell>
          <cell r="L114" t="str">
            <v>0.18% + 20% performance fee rate</v>
          </cell>
          <cell r="M114">
            <v>1.1999999999999999E-3</v>
          </cell>
          <cell r="N114">
            <v>5.4999999999999997E-3</v>
          </cell>
          <cell r="O114">
            <v>5.0000000000000001E-4</v>
          </cell>
          <cell r="P114">
            <v>1.1E-5</v>
          </cell>
          <cell r="Q114">
            <v>6.0109999999999999E-3</v>
          </cell>
          <cell r="R114" t="str">
            <v>-</v>
          </cell>
          <cell r="S114" t="str">
            <v>-</v>
          </cell>
          <cell r="T114" t="str">
            <v>-</v>
          </cell>
          <cell r="U114" t="str">
            <v>-</v>
          </cell>
          <cell r="V114" t="str">
            <v>-</v>
          </cell>
          <cell r="W114" t="str">
            <v>-</v>
          </cell>
        </row>
        <row r="115">
          <cell r="I115" t="str">
            <v>LU2993406193</v>
          </cell>
          <cell r="J115" t="str">
            <v>USD</v>
          </cell>
          <cell r="K115" t="str">
            <v>Launched</v>
          </cell>
          <cell r="L115">
            <v>2.3E-3</v>
          </cell>
          <cell r="M115">
            <v>1.1999999999999999E-3</v>
          </cell>
          <cell r="N115">
            <v>3.4999999999999996E-3</v>
          </cell>
          <cell r="O115">
            <v>1E-4</v>
          </cell>
          <cell r="P115">
            <v>1.1E-5</v>
          </cell>
          <cell r="Q115">
            <v>3.6109999999999996E-3</v>
          </cell>
          <cell r="R115">
            <v>1.7499999999999998E-3</v>
          </cell>
          <cell r="S115">
            <v>1.15E-3</v>
          </cell>
          <cell r="T115">
            <v>5.9999999999999995E-4</v>
          </cell>
          <cell r="U115">
            <v>1.8609999999999998E-3</v>
          </cell>
          <cell r="V115">
            <v>46281</v>
          </cell>
          <cell r="W115" t="str">
            <v>Within 12 months following 1st listing</v>
          </cell>
        </row>
        <row r="116">
          <cell r="I116" t="str">
            <v>LU2993406276</v>
          </cell>
          <cell r="J116" t="str">
            <v>USD</v>
          </cell>
          <cell r="K116" t="str">
            <v>Not yet launched</v>
          </cell>
          <cell r="L116">
            <v>2.3E-3</v>
          </cell>
          <cell r="M116">
            <v>1.1999999999999999E-3</v>
          </cell>
          <cell r="N116">
            <v>3.4999999999999996E-3</v>
          </cell>
          <cell r="O116">
            <v>1E-4</v>
          </cell>
          <cell r="P116">
            <v>1.1E-5</v>
          </cell>
          <cell r="Q116">
            <v>3.6109999999999996E-3</v>
          </cell>
          <cell r="R116">
            <v>1.7499999999999998E-3</v>
          </cell>
          <cell r="S116">
            <v>1.15E-3</v>
          </cell>
          <cell r="T116">
            <v>5.9999999999999995E-4</v>
          </cell>
          <cell r="U116">
            <v>1.8609999999999998E-3</v>
          </cell>
          <cell r="V116">
            <v>46281</v>
          </cell>
          <cell r="W116" t="str">
            <v>Within 12 months following 1st listing</v>
          </cell>
        </row>
        <row r="117">
          <cell r="I117" t="str">
            <v>LU2993406433</v>
          </cell>
          <cell r="J117" t="str">
            <v>EUR</v>
          </cell>
          <cell r="K117" t="str">
            <v>Launched</v>
          </cell>
          <cell r="L117">
            <v>2.3E-3</v>
          </cell>
          <cell r="M117">
            <v>1.1999999999999999E-3</v>
          </cell>
          <cell r="N117">
            <v>3.4999999999999996E-3</v>
          </cell>
          <cell r="O117">
            <v>1E-4</v>
          </cell>
          <cell r="P117">
            <v>1.1E-5</v>
          </cell>
          <cell r="Q117">
            <v>3.6109999999999996E-3</v>
          </cell>
          <cell r="R117">
            <v>1.7499999999999998E-3</v>
          </cell>
          <cell r="S117">
            <v>1.15E-3</v>
          </cell>
          <cell r="T117">
            <v>5.9999999999999995E-4</v>
          </cell>
          <cell r="U117">
            <v>1.8609999999999998E-3</v>
          </cell>
          <cell r="V117">
            <v>46281</v>
          </cell>
          <cell r="W117" t="str">
            <v>Within 12 months following 1st listing</v>
          </cell>
        </row>
        <row r="118">
          <cell r="I118" t="str">
            <v>LU2993406516</v>
          </cell>
          <cell r="J118" t="str">
            <v>CHF</v>
          </cell>
          <cell r="K118" t="str">
            <v>Not yet launched</v>
          </cell>
          <cell r="L118">
            <v>2.3E-3</v>
          </cell>
          <cell r="M118">
            <v>1.1999999999999999E-3</v>
          </cell>
          <cell r="N118">
            <v>3.4999999999999996E-3</v>
          </cell>
          <cell r="O118">
            <v>1E-4</v>
          </cell>
          <cell r="P118">
            <v>1.1E-5</v>
          </cell>
          <cell r="Q118">
            <v>3.6109999999999996E-3</v>
          </cell>
          <cell r="R118">
            <v>1.7499999999999998E-3</v>
          </cell>
          <cell r="S118">
            <v>1.15E-3</v>
          </cell>
          <cell r="T118">
            <v>5.9999999999999995E-4</v>
          </cell>
          <cell r="U118">
            <v>1.8609999999999998E-3</v>
          </cell>
          <cell r="V118">
            <v>46281</v>
          </cell>
          <cell r="W118" t="str">
            <v>Within 12 months following 1st listing</v>
          </cell>
        </row>
        <row r="119">
          <cell r="I119" t="str">
            <v>LU2993406607</v>
          </cell>
          <cell r="J119" t="str">
            <v>USD</v>
          </cell>
          <cell r="K119" t="str">
            <v>Not yet launched</v>
          </cell>
          <cell r="L119" t="str">
            <v>0.16% + 20% performance fee rate</v>
          </cell>
          <cell r="M119">
            <v>1.1999999999999999E-3</v>
          </cell>
          <cell r="N119">
            <v>5.0000000000000001E-3</v>
          </cell>
          <cell r="O119">
            <v>1E-4</v>
          </cell>
          <cell r="P119">
            <v>1.1E-5</v>
          </cell>
          <cell r="Q119">
            <v>5.1110000000000001E-3</v>
          </cell>
          <cell r="R119" t="str">
            <v>-</v>
          </cell>
          <cell r="S119" t="str">
            <v>-</v>
          </cell>
          <cell r="T119" t="str">
            <v>-</v>
          </cell>
          <cell r="U119" t="str">
            <v>-</v>
          </cell>
          <cell r="V119" t="str">
            <v>-</v>
          </cell>
          <cell r="W119" t="str">
            <v>-</v>
          </cell>
        </row>
        <row r="120">
          <cell r="I120" t="str">
            <v>LU2993406789</v>
          </cell>
          <cell r="J120" t="str">
            <v>USD</v>
          </cell>
          <cell r="K120" t="str">
            <v>Not yet launched</v>
          </cell>
          <cell r="L120" t="str">
            <v>0.16% + 20% performance fee rate</v>
          </cell>
          <cell r="M120">
            <v>1.1999999999999999E-3</v>
          </cell>
          <cell r="N120">
            <v>5.0000000000000001E-3</v>
          </cell>
          <cell r="O120">
            <v>1E-4</v>
          </cell>
          <cell r="P120">
            <v>1.1E-5</v>
          </cell>
          <cell r="Q120">
            <v>5.1110000000000001E-3</v>
          </cell>
          <cell r="R120" t="str">
            <v>-</v>
          </cell>
          <cell r="S120" t="str">
            <v>-</v>
          </cell>
          <cell r="T120" t="str">
            <v>-</v>
          </cell>
          <cell r="U120" t="str">
            <v>-</v>
          </cell>
          <cell r="V120" t="str">
            <v>-</v>
          </cell>
          <cell r="W120" t="str">
            <v>-</v>
          </cell>
        </row>
        <row r="121">
          <cell r="I121" t="str">
            <v>LU2993406862</v>
          </cell>
          <cell r="J121" t="str">
            <v>USD</v>
          </cell>
          <cell r="K121" t="str">
            <v>Not yet launched</v>
          </cell>
          <cell r="L121">
            <v>1.8E-3</v>
          </cell>
          <cell r="M121">
            <v>1.1999999999999999E-3</v>
          </cell>
          <cell r="N121">
            <v>3.0000000000000001E-3</v>
          </cell>
          <cell r="O121">
            <v>1E-4</v>
          </cell>
          <cell r="P121">
            <v>1.1E-5</v>
          </cell>
          <cell r="Q121">
            <v>3.1110000000000001E-3</v>
          </cell>
          <cell r="R121">
            <v>1.5E-3</v>
          </cell>
          <cell r="S121">
            <v>9.0000000000000008E-4</v>
          </cell>
          <cell r="T121">
            <v>5.9999999999999995E-4</v>
          </cell>
          <cell r="U121">
            <v>1.611E-3</v>
          </cell>
          <cell r="V121">
            <v>46281</v>
          </cell>
          <cell r="W121" t="str">
            <v>Within 12 months following 1st listing</v>
          </cell>
        </row>
        <row r="122">
          <cell r="I122" t="str">
            <v>LU2993406946</v>
          </cell>
          <cell r="J122" t="str">
            <v>USD</v>
          </cell>
          <cell r="K122" t="str">
            <v>Not yet launched</v>
          </cell>
          <cell r="L122">
            <v>1.8E-3</v>
          </cell>
          <cell r="M122">
            <v>1.1999999999999999E-3</v>
          </cell>
          <cell r="N122">
            <v>3.0000000000000001E-3</v>
          </cell>
          <cell r="O122">
            <v>1E-4</v>
          </cell>
          <cell r="P122">
            <v>1.1E-5</v>
          </cell>
          <cell r="Q122">
            <v>3.1110000000000001E-3</v>
          </cell>
          <cell r="R122">
            <v>1.5E-3</v>
          </cell>
          <cell r="S122">
            <v>9.0000000000000008E-4</v>
          </cell>
          <cell r="T122">
            <v>5.9999999999999995E-4</v>
          </cell>
          <cell r="U122">
            <v>1.611E-3</v>
          </cell>
          <cell r="V122">
            <v>46281</v>
          </cell>
          <cell r="W122" t="str">
            <v>Within 12 months following 1st listing</v>
          </cell>
        </row>
        <row r="123">
          <cell r="I123" t="str">
            <v>LU2993407084</v>
          </cell>
          <cell r="J123" t="str">
            <v>USD</v>
          </cell>
          <cell r="K123" t="str">
            <v>Launched</v>
          </cell>
          <cell r="L123">
            <v>0</v>
          </cell>
          <cell r="M123">
            <v>1.1999999999999999E-3</v>
          </cell>
          <cell r="N123">
            <v>1.1999999999999999E-3</v>
          </cell>
          <cell r="O123">
            <v>1E-4</v>
          </cell>
          <cell r="P123">
            <v>1.1E-5</v>
          </cell>
          <cell r="Q123">
            <v>1.3109999999999999E-3</v>
          </cell>
          <cell r="R123" t="str">
            <v>-</v>
          </cell>
          <cell r="S123" t="str">
            <v>-</v>
          </cell>
          <cell r="T123" t="str">
            <v>-</v>
          </cell>
          <cell r="U123" t="str">
            <v>-</v>
          </cell>
          <cell r="V123" t="str">
            <v>-</v>
          </cell>
          <cell r="W123" t="str">
            <v>-</v>
          </cell>
        </row>
        <row r="124">
          <cell r="I124" t="str">
            <v>LU2993401806</v>
          </cell>
          <cell r="J124" t="str">
            <v>USD</v>
          </cell>
          <cell r="K124" t="str">
            <v>Not yet launched</v>
          </cell>
          <cell r="L124">
            <v>0</v>
          </cell>
          <cell r="M124">
            <v>1.1999999999999999E-3</v>
          </cell>
          <cell r="N124">
            <v>1.1999999999999999E-3</v>
          </cell>
          <cell r="O124">
            <v>1E-4</v>
          </cell>
          <cell r="P124">
            <v>1.1E-5</v>
          </cell>
          <cell r="Q124">
            <v>1.3109999999999999E-3</v>
          </cell>
          <cell r="R124" t="str">
            <v>-</v>
          </cell>
          <cell r="S124" t="str">
            <v>-</v>
          </cell>
          <cell r="T124" t="str">
            <v>-</v>
          </cell>
          <cell r="U124" t="str">
            <v>-</v>
          </cell>
          <cell r="V124" t="str">
            <v>-</v>
          </cell>
          <cell r="W124" t="str">
            <v>-</v>
          </cell>
        </row>
        <row r="125">
          <cell r="I125" t="str">
            <v>LU2993401988</v>
          </cell>
          <cell r="J125" t="str">
            <v>EUR</v>
          </cell>
          <cell r="K125" t="str">
            <v>Not yet launched</v>
          </cell>
          <cell r="L125">
            <v>0</v>
          </cell>
          <cell r="M125">
            <v>1.1999999999999999E-3</v>
          </cell>
          <cell r="N125">
            <v>1.1999999999999999E-3</v>
          </cell>
          <cell r="O125">
            <v>1E-4</v>
          </cell>
          <cell r="P125">
            <v>1.1E-5</v>
          </cell>
          <cell r="Q125">
            <v>1.3109999999999999E-3</v>
          </cell>
          <cell r="R125" t="str">
            <v>-</v>
          </cell>
          <cell r="S125" t="str">
            <v>-</v>
          </cell>
          <cell r="T125" t="str">
            <v>-</v>
          </cell>
          <cell r="U125" t="str">
            <v>-</v>
          </cell>
          <cell r="V125" t="str">
            <v>-</v>
          </cell>
          <cell r="W125" t="str">
            <v>-</v>
          </cell>
        </row>
        <row r="126">
          <cell r="I126" t="str">
            <v>LU2993402010</v>
          </cell>
          <cell r="J126" t="str">
            <v>EUR</v>
          </cell>
          <cell r="K126" t="str">
            <v>Not yet launched</v>
          </cell>
          <cell r="L126">
            <v>0</v>
          </cell>
          <cell r="M126">
            <v>1.1999999999999999E-3</v>
          </cell>
          <cell r="N126">
            <v>1.1999999999999999E-3</v>
          </cell>
          <cell r="O126">
            <v>1E-4</v>
          </cell>
          <cell r="P126">
            <v>1.1E-5</v>
          </cell>
          <cell r="Q126">
            <v>1.3109999999999999E-3</v>
          </cell>
          <cell r="R126" t="str">
            <v>-</v>
          </cell>
          <cell r="S126" t="str">
            <v>-</v>
          </cell>
          <cell r="T126" t="str">
            <v>-</v>
          </cell>
          <cell r="U126" t="str">
            <v>-</v>
          </cell>
          <cell r="V126" t="str">
            <v>-</v>
          </cell>
          <cell r="W126" t="str">
            <v>-</v>
          </cell>
        </row>
        <row r="127">
          <cell r="I127" t="str">
            <v>IE000V3AQGW3</v>
          </cell>
          <cell r="J127" t="str">
            <v>USD</v>
          </cell>
          <cell r="K127" t="str">
            <v>Launched</v>
          </cell>
          <cell r="L127">
            <v>2E-3</v>
          </cell>
          <cell r="M127">
            <v>0</v>
          </cell>
          <cell r="N127">
            <v>2E-3</v>
          </cell>
          <cell r="O127" t="str">
            <v>-</v>
          </cell>
          <cell r="P127">
            <v>0</v>
          </cell>
          <cell r="Q127">
            <v>2E-3</v>
          </cell>
          <cell r="R127">
            <v>1E-3</v>
          </cell>
          <cell r="S127">
            <v>1E-3</v>
          </cell>
          <cell r="T127">
            <v>0</v>
          </cell>
          <cell r="U127">
            <v>1E-3</v>
          </cell>
          <cell r="V127">
            <v>46281</v>
          </cell>
          <cell r="W127" t="str">
            <v>Within 12 months following 1st listing</v>
          </cell>
        </row>
        <row r="128">
          <cell r="I128" t="str">
            <v>IE000MT3ZFA1</v>
          </cell>
          <cell r="J128" t="str">
            <v>USD</v>
          </cell>
          <cell r="K128" t="str">
            <v>Not yet launched</v>
          </cell>
          <cell r="L128">
            <v>2E-3</v>
          </cell>
          <cell r="M128">
            <v>0</v>
          </cell>
          <cell r="N128">
            <v>2E-3</v>
          </cell>
          <cell r="O128" t="str">
            <v>-</v>
          </cell>
          <cell r="P128">
            <v>0</v>
          </cell>
          <cell r="Q128">
            <v>2E-3</v>
          </cell>
          <cell r="R128">
            <v>1E-3</v>
          </cell>
          <cell r="S128">
            <v>1E-3</v>
          </cell>
          <cell r="T128">
            <v>0</v>
          </cell>
          <cell r="U128">
            <v>1E-3</v>
          </cell>
          <cell r="V128">
            <v>46281</v>
          </cell>
          <cell r="W128" t="str">
            <v>Within 12 months following 1st listing</v>
          </cell>
        </row>
        <row r="129">
          <cell r="I129" t="str">
            <v>IE00032YLFR3</v>
          </cell>
          <cell r="J129" t="str">
            <v>EUR</v>
          </cell>
          <cell r="K129" t="str">
            <v>Launched</v>
          </cell>
          <cell r="L129">
            <v>2E-3</v>
          </cell>
          <cell r="M129">
            <v>0</v>
          </cell>
          <cell r="N129">
            <v>2E-3</v>
          </cell>
          <cell r="O129" t="str">
            <v>-</v>
          </cell>
          <cell r="P129">
            <v>0</v>
          </cell>
          <cell r="Q129">
            <v>2E-3</v>
          </cell>
          <cell r="R129">
            <v>1E-3</v>
          </cell>
          <cell r="S129">
            <v>1E-3</v>
          </cell>
          <cell r="T129">
            <v>0</v>
          </cell>
          <cell r="U129">
            <v>1E-3</v>
          </cell>
          <cell r="V129">
            <v>46281</v>
          </cell>
          <cell r="W129" t="str">
            <v>Within 12 months following 1st listing</v>
          </cell>
        </row>
        <row r="130">
          <cell r="I130" t="str">
            <v>IE000NLYPLE5</v>
          </cell>
          <cell r="J130" t="str">
            <v>EUR</v>
          </cell>
          <cell r="K130" t="str">
            <v>Not yet launched</v>
          </cell>
          <cell r="L130">
            <v>2E-3</v>
          </cell>
          <cell r="M130">
            <v>0</v>
          </cell>
          <cell r="N130">
            <v>2E-3</v>
          </cell>
          <cell r="O130" t="str">
            <v>-</v>
          </cell>
          <cell r="P130">
            <v>0</v>
          </cell>
          <cell r="Q130">
            <v>2E-3</v>
          </cell>
          <cell r="R130">
            <v>1E-3</v>
          </cell>
          <cell r="S130">
            <v>1E-3</v>
          </cell>
          <cell r="T130">
            <v>0</v>
          </cell>
          <cell r="U130">
            <v>1E-3</v>
          </cell>
          <cell r="V130">
            <v>46281</v>
          </cell>
          <cell r="W130" t="str">
            <v>Within 12 months following 1st listing</v>
          </cell>
        </row>
        <row r="131">
          <cell r="I131" t="str">
            <v>IE00055LC744</v>
          </cell>
          <cell r="J131" t="str">
            <v>EUR</v>
          </cell>
          <cell r="K131" t="str">
            <v>Not yet launched</v>
          </cell>
          <cell r="L131">
            <v>2.3E-3</v>
          </cell>
          <cell r="M131">
            <v>0</v>
          </cell>
          <cell r="N131">
            <v>2.3E-3</v>
          </cell>
          <cell r="O131" t="str">
            <v>-</v>
          </cell>
          <cell r="P131">
            <v>0</v>
          </cell>
          <cell r="Q131">
            <v>2.3E-3</v>
          </cell>
          <cell r="R131">
            <v>1.15E-3</v>
          </cell>
          <cell r="S131">
            <v>1.15E-3</v>
          </cell>
          <cell r="T131">
            <v>0</v>
          </cell>
          <cell r="U131">
            <v>1.15E-3</v>
          </cell>
          <cell r="V131">
            <v>46281</v>
          </cell>
          <cell r="W131" t="str">
            <v>Within 12 months following 1st listing</v>
          </cell>
        </row>
        <row r="132">
          <cell r="I132" t="str">
            <v>IE000B21KRN0</v>
          </cell>
          <cell r="J132" t="str">
            <v>USD</v>
          </cell>
          <cell r="K132" t="str">
            <v>Not yet launched</v>
          </cell>
          <cell r="L132" t="str">
            <v>20% performance fee rate</v>
          </cell>
          <cell r="M132">
            <v>1E-3</v>
          </cell>
          <cell r="N132">
            <v>5.0000000000000001E-3</v>
          </cell>
          <cell r="O132" t="str">
            <v>-</v>
          </cell>
          <cell r="P132">
            <v>0</v>
          </cell>
          <cell r="Q132">
            <v>5.0000000000000001E-3</v>
          </cell>
          <cell r="R132" t="str">
            <v>-</v>
          </cell>
          <cell r="S132"/>
          <cell r="T132"/>
          <cell r="U132" t="str">
            <v>-</v>
          </cell>
          <cell r="V132" t="str">
            <v>-</v>
          </cell>
          <cell r="W132" t="str">
            <v>-</v>
          </cell>
        </row>
        <row r="133">
          <cell r="I133" t="str">
            <v>IE000CLSNLE5</v>
          </cell>
          <cell r="J133" t="str">
            <v>EUR</v>
          </cell>
          <cell r="K133" t="str">
            <v>Not yet launched</v>
          </cell>
          <cell r="L133" t="str">
            <v>20% performance fee rate</v>
          </cell>
          <cell r="M133">
            <v>1E-3</v>
          </cell>
          <cell r="N133">
            <v>5.0000000000000001E-3</v>
          </cell>
          <cell r="O133" t="str">
            <v>-</v>
          </cell>
          <cell r="P133">
            <v>0</v>
          </cell>
          <cell r="Q133">
            <v>5.0000000000000001E-3</v>
          </cell>
          <cell r="R133" t="str">
            <v>-</v>
          </cell>
          <cell r="S133"/>
          <cell r="T133"/>
          <cell r="U133" t="str">
            <v>-</v>
          </cell>
          <cell r="V133" t="str">
            <v>-</v>
          </cell>
          <cell r="W133" t="str">
            <v>-</v>
          </cell>
        </row>
        <row r="134">
          <cell r="I134" t="str">
            <v>IE0000XTDAY4</v>
          </cell>
          <cell r="J134" t="str">
            <v>USD</v>
          </cell>
          <cell r="K134" t="str">
            <v>Not yet launched</v>
          </cell>
          <cell r="L134">
            <v>1E-3</v>
          </cell>
          <cell r="M134">
            <v>1E-3</v>
          </cell>
          <cell r="N134">
            <v>2E-3</v>
          </cell>
          <cell r="O134" t="str">
            <v>-</v>
          </cell>
          <cell r="P134">
            <v>0</v>
          </cell>
          <cell r="Q134">
            <v>2E-3</v>
          </cell>
          <cell r="R134">
            <v>1E-3</v>
          </cell>
          <cell r="S134">
            <v>5.0000000000000001E-4</v>
          </cell>
          <cell r="T134">
            <v>5.0000000000000001E-4</v>
          </cell>
          <cell r="U134">
            <v>1E-3</v>
          </cell>
          <cell r="V134">
            <v>46281</v>
          </cell>
          <cell r="W134" t="str">
            <v>Within 12 months following 1st listing</v>
          </cell>
        </row>
        <row r="135">
          <cell r="I135" t="str">
            <v>IE000CTW7HQ2</v>
          </cell>
          <cell r="J135" t="str">
            <v>EUR</v>
          </cell>
          <cell r="K135" t="str">
            <v>Not yet launched</v>
          </cell>
          <cell r="L135">
            <v>1E-3</v>
          </cell>
          <cell r="M135">
            <v>1E-3</v>
          </cell>
          <cell r="N135">
            <v>2E-3</v>
          </cell>
          <cell r="O135" t="str">
            <v>-</v>
          </cell>
          <cell r="P135">
            <v>0</v>
          </cell>
          <cell r="Q135">
            <v>2E-3</v>
          </cell>
          <cell r="R135">
            <v>1E-3</v>
          </cell>
          <cell r="S135">
            <v>5.0000000000000001E-4</v>
          </cell>
          <cell r="T135">
            <v>5.0000000000000001E-4</v>
          </cell>
          <cell r="U135">
            <v>1E-3</v>
          </cell>
          <cell r="V135">
            <v>46281</v>
          </cell>
          <cell r="W135" t="str">
            <v>Within 12 months following 1st listing</v>
          </cell>
        </row>
        <row r="136">
          <cell r="I136" t="str">
            <v>LU2993402101</v>
          </cell>
          <cell r="J136" t="str">
            <v>EUR</v>
          </cell>
          <cell r="K136" t="str">
            <v>Launched</v>
          </cell>
          <cell r="L136">
            <v>1.2999999999999999E-3</v>
          </cell>
          <cell r="M136">
            <v>1.1999999999999999E-3</v>
          </cell>
          <cell r="N136">
            <v>2.4999999999999996E-3</v>
          </cell>
          <cell r="O136">
            <v>0</v>
          </cell>
          <cell r="P136">
            <v>1.1E-5</v>
          </cell>
          <cell r="Q136">
            <v>2.5109999999999998E-3</v>
          </cell>
          <cell r="R136">
            <v>1.2499999999999998E-3</v>
          </cell>
          <cell r="S136">
            <v>6.4999999999999986E-4</v>
          </cell>
          <cell r="T136">
            <v>5.9999999999999995E-4</v>
          </cell>
          <cell r="U136">
            <v>1.2609999999999998E-3</v>
          </cell>
          <cell r="V136">
            <v>46281</v>
          </cell>
          <cell r="W136" t="str">
            <v>Within 12 months following 1st listing</v>
          </cell>
        </row>
        <row r="137">
          <cell r="I137" t="str">
            <v>LU2993402283</v>
          </cell>
          <cell r="J137" t="str">
            <v>EUR</v>
          </cell>
          <cell r="K137" t="str">
            <v>Not yet launched</v>
          </cell>
          <cell r="L137">
            <v>1.2999999999999999E-3</v>
          </cell>
          <cell r="M137">
            <v>1.1999999999999999E-3</v>
          </cell>
          <cell r="N137">
            <v>2.4999999999999996E-3</v>
          </cell>
          <cell r="O137">
            <v>0</v>
          </cell>
          <cell r="P137">
            <v>1.1E-5</v>
          </cell>
          <cell r="Q137">
            <v>2.5109999999999998E-3</v>
          </cell>
          <cell r="R137">
            <v>1.2499999999999998E-3</v>
          </cell>
          <cell r="S137">
            <v>6.4999999999999986E-4</v>
          </cell>
          <cell r="T137">
            <v>5.9999999999999995E-4</v>
          </cell>
          <cell r="U137">
            <v>1.2609999999999998E-3</v>
          </cell>
          <cell r="V137">
            <v>46281</v>
          </cell>
          <cell r="W137" t="str">
            <v>Within 12 months following 1st listing</v>
          </cell>
        </row>
        <row r="138">
          <cell r="I138" t="str">
            <v>LU2993402366</v>
          </cell>
          <cell r="J138" t="str">
            <v>EUR</v>
          </cell>
          <cell r="K138" t="str">
            <v>Not yet launched</v>
          </cell>
          <cell r="L138" t="str">
            <v>0.01% + 20% performance fee rate</v>
          </cell>
          <cell r="M138">
            <v>1.1999999999999999E-3</v>
          </cell>
          <cell r="N138">
            <v>5.0000000000000001E-3</v>
          </cell>
          <cell r="O138">
            <v>0</v>
          </cell>
          <cell r="P138">
            <v>1.1E-5</v>
          </cell>
          <cell r="Q138">
            <v>5.0109999999999998E-3</v>
          </cell>
          <cell r="R138" t="str">
            <v>-</v>
          </cell>
          <cell r="S138" t="str">
            <v>-</v>
          </cell>
          <cell r="T138" t="str">
            <v>-</v>
          </cell>
          <cell r="U138" t="str">
            <v>-</v>
          </cell>
          <cell r="V138" t="str">
            <v>-</v>
          </cell>
          <cell r="W138" t="str">
            <v>-</v>
          </cell>
        </row>
        <row r="139">
          <cell r="I139" t="str">
            <v>LU2993402440</v>
          </cell>
          <cell r="J139" t="str">
            <v>EUR</v>
          </cell>
          <cell r="K139" t="str">
            <v>Not yet launched</v>
          </cell>
          <cell r="L139" t="str">
            <v>0.01% + 20% performance fee rate</v>
          </cell>
          <cell r="M139">
            <v>1.1999999999999999E-3</v>
          </cell>
          <cell r="N139">
            <v>5.0000000000000001E-3</v>
          </cell>
          <cell r="O139">
            <v>0</v>
          </cell>
          <cell r="P139">
            <v>1.1E-5</v>
          </cell>
          <cell r="Q139">
            <v>5.0109999999999998E-3</v>
          </cell>
          <cell r="R139" t="str">
            <v>-</v>
          </cell>
          <cell r="S139" t="str">
            <v>-</v>
          </cell>
          <cell r="T139" t="str">
            <v>-</v>
          </cell>
          <cell r="U139" t="str">
            <v>-</v>
          </cell>
          <cell r="V139" t="str">
            <v>-</v>
          </cell>
          <cell r="W139" t="str">
            <v>-</v>
          </cell>
        </row>
        <row r="140">
          <cell r="I140" t="str">
            <v>LU2993402523</v>
          </cell>
          <cell r="J140" t="str">
            <v>EUR</v>
          </cell>
          <cell r="K140" t="str">
            <v>Not yet launched</v>
          </cell>
          <cell r="L140">
            <v>5.4999999999999997E-3</v>
          </cell>
          <cell r="M140">
            <v>2.5000000000000001E-3</v>
          </cell>
          <cell r="N140">
            <v>8.0000000000000002E-3</v>
          </cell>
          <cell r="O140">
            <v>5.0000000000000001E-4</v>
          </cell>
          <cell r="P140">
            <v>1.1E-5</v>
          </cell>
          <cell r="Q140">
            <v>8.5110000000000012E-3</v>
          </cell>
          <cell r="R140" t="str">
            <v>-</v>
          </cell>
          <cell r="S140" t="str">
            <v>-</v>
          </cell>
          <cell r="T140" t="str">
            <v>-</v>
          </cell>
          <cell r="U140" t="str">
            <v>-</v>
          </cell>
          <cell r="V140" t="str">
            <v>-</v>
          </cell>
          <cell r="W140" t="str">
            <v>-</v>
          </cell>
        </row>
        <row r="141">
          <cell r="I141" t="str">
            <v>LU2993402796</v>
          </cell>
          <cell r="J141" t="str">
            <v>EUR</v>
          </cell>
          <cell r="K141" t="str">
            <v>Not yet launched</v>
          </cell>
          <cell r="L141">
            <v>5.4999999999999997E-3</v>
          </cell>
          <cell r="M141">
            <v>2.5000000000000001E-3</v>
          </cell>
          <cell r="N141">
            <v>8.0000000000000002E-3</v>
          </cell>
          <cell r="O141">
            <v>5.0000000000000001E-4</v>
          </cell>
          <cell r="P141">
            <v>1.1E-5</v>
          </cell>
          <cell r="Q141">
            <v>8.5110000000000012E-3</v>
          </cell>
          <cell r="R141" t="str">
            <v>-</v>
          </cell>
          <cell r="S141" t="str">
            <v>-</v>
          </cell>
          <cell r="T141" t="str">
            <v>-</v>
          </cell>
          <cell r="U141" t="str">
            <v>-</v>
          </cell>
          <cell r="V141" t="str">
            <v>-</v>
          </cell>
          <cell r="W141" t="str">
            <v>-</v>
          </cell>
        </row>
        <row r="142">
          <cell r="I142" t="str">
            <v>LU2993402879</v>
          </cell>
          <cell r="J142" t="str">
            <v>EUR</v>
          </cell>
          <cell r="K142" t="str">
            <v>Not yet launched</v>
          </cell>
          <cell r="L142" t="str">
            <v>0.35% + 20% performance fee rate</v>
          </cell>
          <cell r="M142">
            <v>2.5000000000000001E-3</v>
          </cell>
          <cell r="N142">
            <v>1.2E-2</v>
          </cell>
          <cell r="O142">
            <v>5.0000000000000001E-4</v>
          </cell>
          <cell r="P142">
            <v>1.1E-5</v>
          </cell>
          <cell r="Q142">
            <v>1.2511000000000001E-2</v>
          </cell>
          <cell r="R142" t="str">
            <v>-</v>
          </cell>
          <cell r="S142" t="str">
            <v>-</v>
          </cell>
          <cell r="T142" t="str">
            <v>-</v>
          </cell>
          <cell r="U142" t="str">
            <v>-</v>
          </cell>
          <cell r="V142" t="str">
            <v>-</v>
          </cell>
          <cell r="W142" t="str">
            <v>-</v>
          </cell>
        </row>
        <row r="143">
          <cell r="I143" t="str">
            <v>LU2993402952</v>
          </cell>
          <cell r="J143" t="str">
            <v>EUR</v>
          </cell>
          <cell r="K143" t="str">
            <v>Not yet launched</v>
          </cell>
          <cell r="L143" t="str">
            <v>0.35% + 20% performance fee rate</v>
          </cell>
          <cell r="M143">
            <v>2.5000000000000001E-3</v>
          </cell>
          <cell r="N143">
            <v>1.2E-2</v>
          </cell>
          <cell r="O143">
            <v>5.0000000000000001E-4</v>
          </cell>
          <cell r="P143">
            <v>1.1E-5</v>
          </cell>
          <cell r="Q143">
            <v>1.2511000000000001E-2</v>
          </cell>
          <cell r="R143" t="str">
            <v>-</v>
          </cell>
          <cell r="S143" t="str">
            <v>-</v>
          </cell>
          <cell r="T143" t="str">
            <v>-</v>
          </cell>
          <cell r="U143" t="str">
            <v>-</v>
          </cell>
          <cell r="V143" t="str">
            <v>-</v>
          </cell>
          <cell r="W143" t="str">
            <v>-</v>
          </cell>
        </row>
        <row r="144">
          <cell r="I144" t="str">
            <v>LU2993403091</v>
          </cell>
          <cell r="J144" t="str">
            <v>EUR</v>
          </cell>
          <cell r="K144" t="str">
            <v>Not yet launched</v>
          </cell>
          <cell r="L144">
            <v>1.6000000000000001E-3</v>
          </cell>
          <cell r="M144">
            <v>1.1999999999999999E-3</v>
          </cell>
          <cell r="N144">
            <v>2.8E-3</v>
          </cell>
          <cell r="O144">
            <v>5.0000000000000001E-4</v>
          </cell>
          <cell r="P144">
            <v>1.1E-5</v>
          </cell>
          <cell r="Q144">
            <v>3.3110000000000001E-3</v>
          </cell>
          <cell r="R144">
            <v>1.4E-3</v>
          </cell>
          <cell r="S144">
            <v>8.0000000000000004E-4</v>
          </cell>
          <cell r="T144">
            <v>5.9999999999999995E-4</v>
          </cell>
          <cell r="U144">
            <v>1.9109999999999999E-3</v>
          </cell>
          <cell r="V144">
            <v>46281</v>
          </cell>
          <cell r="W144" t="str">
            <v>Within 12 months following 1st listing</v>
          </cell>
        </row>
        <row r="145">
          <cell r="I145" t="str">
            <v>LU2993403174</v>
          </cell>
          <cell r="J145" t="str">
            <v>EUR</v>
          </cell>
          <cell r="K145" t="str">
            <v>Not yet launched</v>
          </cell>
          <cell r="L145">
            <v>1.6000000000000001E-3</v>
          </cell>
          <cell r="M145">
            <v>1.1999999999999999E-3</v>
          </cell>
          <cell r="N145">
            <v>2.8E-3</v>
          </cell>
          <cell r="O145">
            <v>5.0000000000000001E-4</v>
          </cell>
          <cell r="P145">
            <v>1.1E-5</v>
          </cell>
          <cell r="Q145">
            <v>3.3110000000000001E-3</v>
          </cell>
          <cell r="R145">
            <v>1.4E-3</v>
          </cell>
          <cell r="S145">
            <v>8.0000000000000004E-4</v>
          </cell>
          <cell r="T145">
            <v>5.9999999999999995E-4</v>
          </cell>
          <cell r="U145">
            <v>1.9109999999999999E-3</v>
          </cell>
          <cell r="V145">
            <v>46281</v>
          </cell>
          <cell r="W145" t="str">
            <v>Within 12 months following 1st listing</v>
          </cell>
        </row>
        <row r="146">
          <cell r="I146" t="str">
            <v>LU2993403257</v>
          </cell>
          <cell r="J146" t="str">
            <v>EUR</v>
          </cell>
          <cell r="K146" t="str">
            <v>Not yet launched</v>
          </cell>
          <cell r="L146" t="str">
            <v>0.03% + 20% performance fee rate</v>
          </cell>
          <cell r="M146">
            <v>1.1999999999999999E-3</v>
          </cell>
          <cell r="N146">
            <v>5.4999999999999997E-3</v>
          </cell>
          <cell r="O146">
            <v>5.0000000000000001E-4</v>
          </cell>
          <cell r="P146">
            <v>1.1E-5</v>
          </cell>
          <cell r="Q146">
            <v>6.0109999999999999E-3</v>
          </cell>
          <cell r="R146" t="str">
            <v>-</v>
          </cell>
          <cell r="S146" t="str">
            <v>-</v>
          </cell>
          <cell r="T146" t="str">
            <v>-</v>
          </cell>
          <cell r="U146" t="str">
            <v>-</v>
          </cell>
          <cell r="V146" t="str">
            <v>-</v>
          </cell>
          <cell r="W146" t="str">
            <v>-</v>
          </cell>
        </row>
        <row r="147">
          <cell r="I147" t="str">
            <v>LU2993403331</v>
          </cell>
          <cell r="J147" t="str">
            <v>EUR</v>
          </cell>
          <cell r="K147" t="str">
            <v>Not yet launched</v>
          </cell>
          <cell r="L147" t="str">
            <v>0.03% + 20% performance fee rate</v>
          </cell>
          <cell r="M147">
            <v>1.1999999999999999E-3</v>
          </cell>
          <cell r="N147">
            <v>5.4999999999999997E-3</v>
          </cell>
          <cell r="O147">
            <v>5.0000000000000001E-4</v>
          </cell>
          <cell r="P147">
            <v>1.1E-5</v>
          </cell>
          <cell r="Q147">
            <v>6.0109999999999999E-3</v>
          </cell>
          <cell r="R147" t="str">
            <v>-</v>
          </cell>
          <cell r="S147" t="str">
            <v>-</v>
          </cell>
          <cell r="T147" t="str">
            <v>-</v>
          </cell>
          <cell r="U147" t="str">
            <v>-</v>
          </cell>
          <cell r="V147" t="str">
            <v>-</v>
          </cell>
          <cell r="W147" t="str">
            <v>-</v>
          </cell>
        </row>
        <row r="148">
          <cell r="I148" t="str">
            <v>LU2993403414</v>
          </cell>
          <cell r="J148" t="str">
            <v>EUR</v>
          </cell>
          <cell r="K148" t="str">
            <v>Launched</v>
          </cell>
          <cell r="L148">
            <v>1.2999999999999999E-3</v>
          </cell>
          <cell r="M148">
            <v>1.1999999999999999E-3</v>
          </cell>
          <cell r="N148">
            <v>2.4999999999999996E-3</v>
          </cell>
          <cell r="O148">
            <v>1E-4</v>
          </cell>
          <cell r="P148">
            <v>1.1E-5</v>
          </cell>
          <cell r="Q148">
            <v>2.6109999999999996E-3</v>
          </cell>
          <cell r="R148">
            <v>1.2499999999999998E-3</v>
          </cell>
          <cell r="S148">
            <v>6.4999999999999986E-4</v>
          </cell>
          <cell r="T148">
            <v>5.9999999999999995E-4</v>
          </cell>
          <cell r="U148">
            <v>1.3609999999999998E-3</v>
          </cell>
          <cell r="V148">
            <v>46281</v>
          </cell>
          <cell r="W148" t="str">
            <v>Within 12 months following 1st listing</v>
          </cell>
        </row>
        <row r="149">
          <cell r="I149" t="str">
            <v>LU2993403505</v>
          </cell>
          <cell r="J149" t="str">
            <v>EUR</v>
          </cell>
          <cell r="K149" t="str">
            <v>Not yet launched</v>
          </cell>
          <cell r="L149">
            <v>1.2999999999999999E-3</v>
          </cell>
          <cell r="M149">
            <v>1.1999999999999999E-3</v>
          </cell>
          <cell r="N149">
            <v>2.4999999999999996E-3</v>
          </cell>
          <cell r="O149">
            <v>1E-4</v>
          </cell>
          <cell r="P149">
            <v>1.1E-5</v>
          </cell>
          <cell r="Q149">
            <v>2.6109999999999996E-3</v>
          </cell>
          <cell r="R149">
            <v>1.2499999999999998E-3</v>
          </cell>
          <cell r="S149">
            <v>6.4999999999999986E-4</v>
          </cell>
          <cell r="T149">
            <v>5.9999999999999995E-4</v>
          </cell>
          <cell r="U149">
            <v>1.3609999999999998E-3</v>
          </cell>
          <cell r="V149">
            <v>46281</v>
          </cell>
          <cell r="W149" t="str">
            <v>Within 12 months following 1st listing</v>
          </cell>
        </row>
        <row r="150">
          <cell r="I150" t="str">
            <v>LU2993403687</v>
          </cell>
          <cell r="J150" t="str">
            <v>EUR</v>
          </cell>
          <cell r="K150" t="str">
            <v>Not yet launched</v>
          </cell>
          <cell r="L150" t="str">
            <v>0.01% + 20% performance fee rate</v>
          </cell>
          <cell r="M150">
            <v>1.1999999999999999E-3</v>
          </cell>
          <cell r="N150">
            <v>5.0000000000000001E-3</v>
          </cell>
          <cell r="O150">
            <v>1E-4</v>
          </cell>
          <cell r="P150">
            <v>1.1E-5</v>
          </cell>
          <cell r="Q150">
            <v>5.1110000000000001E-3</v>
          </cell>
          <cell r="R150" t="str">
            <v>-</v>
          </cell>
          <cell r="S150" t="str">
            <v>-</v>
          </cell>
          <cell r="T150" t="str">
            <v>-</v>
          </cell>
          <cell r="U150" t="str">
            <v>-</v>
          </cell>
          <cell r="V150" t="str">
            <v>-</v>
          </cell>
          <cell r="W150" t="str">
            <v>-</v>
          </cell>
        </row>
        <row r="151">
          <cell r="I151" t="str">
            <v>LU2993403760</v>
          </cell>
          <cell r="J151" t="str">
            <v>EUR</v>
          </cell>
          <cell r="K151" t="str">
            <v>Not yet launched</v>
          </cell>
          <cell r="L151" t="str">
            <v>0.01% + 20% performance fee rate</v>
          </cell>
          <cell r="M151">
            <v>1.1999999999999999E-3</v>
          </cell>
          <cell r="N151">
            <v>5.0000000000000001E-3</v>
          </cell>
          <cell r="O151">
            <v>1E-4</v>
          </cell>
          <cell r="P151">
            <v>1.1E-5</v>
          </cell>
          <cell r="Q151">
            <v>5.1110000000000001E-3</v>
          </cell>
          <cell r="R151" t="str">
            <v>-</v>
          </cell>
          <cell r="S151" t="str">
            <v>-</v>
          </cell>
          <cell r="T151" t="str">
            <v>-</v>
          </cell>
          <cell r="U151" t="str">
            <v>-</v>
          </cell>
          <cell r="V151" t="str">
            <v>-</v>
          </cell>
          <cell r="W151" t="str">
            <v>-</v>
          </cell>
        </row>
        <row r="152">
          <cell r="I152" t="str">
            <v>LU2993403844</v>
          </cell>
          <cell r="J152" t="str">
            <v>EUR</v>
          </cell>
          <cell r="K152" t="str">
            <v>Launched</v>
          </cell>
          <cell r="L152">
            <v>8.0000000000000004E-4</v>
          </cell>
          <cell r="M152">
            <v>1.1999999999999999E-3</v>
          </cell>
          <cell r="N152">
            <v>2E-3</v>
          </cell>
          <cell r="O152">
            <v>1E-4</v>
          </cell>
          <cell r="P152">
            <v>1.1E-5</v>
          </cell>
          <cell r="Q152">
            <v>2.111E-3</v>
          </cell>
          <cell r="R152">
            <v>1E-3</v>
          </cell>
          <cell r="S152">
            <v>4.0000000000000007E-4</v>
          </cell>
          <cell r="T152">
            <v>5.9999999999999995E-4</v>
          </cell>
          <cell r="U152">
            <v>1.111E-3</v>
          </cell>
          <cell r="V152">
            <v>46281</v>
          </cell>
          <cell r="W152" t="str">
            <v>Within 12 months following 1st listing</v>
          </cell>
        </row>
        <row r="153">
          <cell r="I153" t="str">
            <v>LU2993403927</v>
          </cell>
          <cell r="J153" t="str">
            <v>EUR</v>
          </cell>
          <cell r="K153" t="str">
            <v>Not yet launched</v>
          </cell>
          <cell r="L153">
            <v>8.0000000000000004E-4</v>
          </cell>
          <cell r="M153">
            <v>1.1999999999999999E-3</v>
          </cell>
          <cell r="N153">
            <v>2E-3</v>
          </cell>
          <cell r="O153">
            <v>1E-4</v>
          </cell>
          <cell r="P153">
            <v>1.1E-5</v>
          </cell>
          <cell r="Q153">
            <v>2.111E-3</v>
          </cell>
          <cell r="R153">
            <v>1E-3</v>
          </cell>
          <cell r="S153">
            <v>4.0000000000000007E-4</v>
          </cell>
          <cell r="T153">
            <v>5.9999999999999995E-4</v>
          </cell>
          <cell r="U153">
            <v>1.111E-3</v>
          </cell>
          <cell r="V153">
            <v>46281</v>
          </cell>
          <cell r="W153" t="str">
            <v>Within 12 months following 1st listing</v>
          </cell>
        </row>
        <row r="154">
          <cell r="I154" t="str">
            <v>LU2993404222</v>
          </cell>
          <cell r="J154" t="str">
            <v>EUR</v>
          </cell>
          <cell r="K154" t="str">
            <v>Launched</v>
          </cell>
          <cell r="L154">
            <v>0</v>
          </cell>
          <cell r="M154">
            <v>1.1999999999999999E-3</v>
          </cell>
          <cell r="N154">
            <v>1.1999999999999999E-3</v>
          </cell>
          <cell r="O154">
            <v>1E-4</v>
          </cell>
          <cell r="P154">
            <v>1.1E-5</v>
          </cell>
          <cell r="Q154">
            <v>1.3109999999999999E-3</v>
          </cell>
          <cell r="R154" t="str">
            <v>-</v>
          </cell>
          <cell r="S154" t="str">
            <v>-</v>
          </cell>
          <cell r="T154" t="str">
            <v>-</v>
          </cell>
          <cell r="U154" t="str">
            <v>-</v>
          </cell>
          <cell r="V154" t="str">
            <v>-</v>
          </cell>
          <cell r="W154" t="str">
            <v>-</v>
          </cell>
        </row>
        <row r="155">
          <cell r="I155" t="str">
            <v>LU2993404495</v>
          </cell>
          <cell r="J155" t="str">
            <v>EUR</v>
          </cell>
          <cell r="K155" t="str">
            <v>Not yet launched</v>
          </cell>
          <cell r="L155">
            <v>0</v>
          </cell>
          <cell r="M155">
            <v>1.1999999999999999E-3</v>
          </cell>
          <cell r="N155">
            <v>1.1999999999999999E-3</v>
          </cell>
          <cell r="O155">
            <v>1E-4</v>
          </cell>
          <cell r="P155">
            <v>1.1E-5</v>
          </cell>
          <cell r="Q155">
            <v>1.3109999999999999E-3</v>
          </cell>
          <cell r="R155" t="str">
            <v>-</v>
          </cell>
          <cell r="S155" t="str">
            <v>-</v>
          </cell>
          <cell r="T155" t="str">
            <v>-</v>
          </cell>
          <cell r="U155" t="str">
            <v>-</v>
          </cell>
          <cell r="V155" t="str">
            <v>-</v>
          </cell>
          <cell r="W155" t="str">
            <v>-</v>
          </cell>
        </row>
        <row r="156">
          <cell r="I156" t="str">
            <v>IE0009WYJCP8</v>
          </cell>
          <cell r="J156" t="str">
            <v>USD</v>
          </cell>
          <cell r="K156" t="str">
            <v>Launched</v>
          </cell>
          <cell r="L156">
            <v>2.5000000000000001E-3</v>
          </cell>
          <cell r="M156">
            <v>0</v>
          </cell>
          <cell r="N156">
            <v>2.5000000000000001E-3</v>
          </cell>
          <cell r="O156" t="str">
            <v>-</v>
          </cell>
          <cell r="P156">
            <v>0</v>
          </cell>
          <cell r="Q156">
            <v>2.5000000000000001E-3</v>
          </cell>
          <cell r="R156">
            <v>1.25E-3</v>
          </cell>
          <cell r="S156">
            <v>1.25E-3</v>
          </cell>
          <cell r="T156">
            <v>0</v>
          </cell>
          <cell r="U156">
            <v>1.25E-3</v>
          </cell>
          <cell r="V156">
            <v>46281</v>
          </cell>
          <cell r="W156" t="str">
            <v>Within 12 months following 1st listing</v>
          </cell>
        </row>
        <row r="157">
          <cell r="I157" t="str">
            <v>IE000IK9VG42</v>
          </cell>
          <cell r="J157" t="str">
            <v>USD</v>
          </cell>
          <cell r="K157" t="str">
            <v>Not yet launched</v>
          </cell>
          <cell r="L157">
            <v>2.5000000000000001E-3</v>
          </cell>
          <cell r="M157">
            <v>0</v>
          </cell>
          <cell r="N157">
            <v>2.5000000000000001E-3</v>
          </cell>
          <cell r="O157" t="str">
            <v>-</v>
          </cell>
          <cell r="P157">
            <v>0</v>
          </cell>
          <cell r="Q157">
            <v>2.5000000000000001E-3</v>
          </cell>
          <cell r="R157">
            <v>1.25E-3</v>
          </cell>
          <cell r="S157">
            <v>1.25E-3</v>
          </cell>
          <cell r="T157">
            <v>0</v>
          </cell>
          <cell r="U157">
            <v>1.25E-3</v>
          </cell>
          <cell r="V157">
            <v>46281</v>
          </cell>
          <cell r="W157" t="str">
            <v>Within 12 months following 1st listing</v>
          </cell>
        </row>
        <row r="158">
          <cell r="I158" t="str">
            <v>IE0002DDYPW4</v>
          </cell>
          <cell r="J158" t="str">
            <v>EUR</v>
          </cell>
          <cell r="K158" t="str">
            <v>Launched</v>
          </cell>
          <cell r="L158">
            <v>2.5000000000000001E-3</v>
          </cell>
          <cell r="M158">
            <v>0</v>
          </cell>
          <cell r="N158">
            <v>2.5000000000000001E-3</v>
          </cell>
          <cell r="O158" t="str">
            <v>-</v>
          </cell>
          <cell r="P158">
            <v>0</v>
          </cell>
          <cell r="Q158">
            <v>2.5000000000000001E-3</v>
          </cell>
          <cell r="R158">
            <v>1.25E-3</v>
          </cell>
          <cell r="S158">
            <v>1.25E-3</v>
          </cell>
          <cell r="T158">
            <v>0</v>
          </cell>
          <cell r="U158">
            <v>1.25E-3</v>
          </cell>
          <cell r="V158">
            <v>46281</v>
          </cell>
          <cell r="W158" t="str">
            <v>Within 12 months following 1st listing</v>
          </cell>
        </row>
        <row r="159">
          <cell r="I159" t="str">
            <v>IE00077IAVV3</v>
          </cell>
          <cell r="J159" t="str">
            <v>EUR</v>
          </cell>
          <cell r="K159" t="str">
            <v>Not yet launched</v>
          </cell>
          <cell r="L159">
            <v>2.5000000000000001E-3</v>
          </cell>
          <cell r="M159">
            <v>0</v>
          </cell>
          <cell r="N159">
            <v>2.5000000000000001E-3</v>
          </cell>
          <cell r="O159" t="str">
            <v>-</v>
          </cell>
          <cell r="P159">
            <v>0</v>
          </cell>
          <cell r="Q159">
            <v>2.5000000000000001E-3</v>
          </cell>
          <cell r="R159">
            <v>1.25E-3</v>
          </cell>
          <cell r="S159">
            <v>1.25E-3</v>
          </cell>
          <cell r="T159">
            <v>0</v>
          </cell>
          <cell r="U159">
            <v>1.25E-3</v>
          </cell>
          <cell r="V159">
            <v>46281</v>
          </cell>
          <cell r="W159" t="str">
            <v>Within 12 months following 1st listing</v>
          </cell>
        </row>
        <row r="160">
          <cell r="I160" t="str">
            <v>IE000YDNUVN2</v>
          </cell>
          <cell r="J160" t="str">
            <v>EUR</v>
          </cell>
          <cell r="K160" t="str">
            <v>Not yet launched</v>
          </cell>
          <cell r="L160">
            <v>2.8E-3</v>
          </cell>
          <cell r="M160">
            <v>0</v>
          </cell>
          <cell r="N160">
            <v>2.8E-3</v>
          </cell>
          <cell r="O160" t="str">
            <v>-</v>
          </cell>
          <cell r="P160">
            <v>0</v>
          </cell>
          <cell r="Q160">
            <v>2.8E-3</v>
          </cell>
          <cell r="R160">
            <v>1.4E-3</v>
          </cell>
          <cell r="S160">
            <v>1.4E-3</v>
          </cell>
          <cell r="T160">
            <v>0</v>
          </cell>
          <cell r="U160">
            <v>1.4E-3</v>
          </cell>
          <cell r="V160">
            <v>46281</v>
          </cell>
          <cell r="W160" t="str">
            <v>Within 12 months following 1st listing</v>
          </cell>
        </row>
        <row r="161">
          <cell r="I161" t="str">
            <v>IE000R6LH3X2</v>
          </cell>
          <cell r="J161" t="str">
            <v>USD</v>
          </cell>
          <cell r="K161" t="str">
            <v>Not yet launched</v>
          </cell>
          <cell r="L161" t="str">
            <v>0,01% + 20% performance fee rate</v>
          </cell>
          <cell r="M161">
            <v>1E-3</v>
          </cell>
          <cell r="N161">
            <v>5.0000000000000001E-3</v>
          </cell>
          <cell r="O161" t="str">
            <v>-</v>
          </cell>
          <cell r="P161">
            <v>0</v>
          </cell>
          <cell r="Q161">
            <v>5.0000000000000001E-3</v>
          </cell>
          <cell r="R161" t="str">
            <v>-</v>
          </cell>
          <cell r="S161"/>
          <cell r="T161"/>
          <cell r="U161" t="str">
            <v>-</v>
          </cell>
          <cell r="V161" t="str">
            <v>-</v>
          </cell>
          <cell r="W161" t="str">
            <v>-</v>
          </cell>
        </row>
        <row r="162">
          <cell r="I162" t="str">
            <v>IE000NPFE6C6</v>
          </cell>
          <cell r="J162" t="str">
            <v>EUR</v>
          </cell>
          <cell r="K162" t="str">
            <v>Not yet launched</v>
          </cell>
          <cell r="L162" t="str">
            <v>0,01% + 20% performance fee rate</v>
          </cell>
          <cell r="M162">
            <v>1E-3</v>
          </cell>
          <cell r="N162">
            <v>5.0000000000000001E-3</v>
          </cell>
          <cell r="O162" t="str">
            <v>-</v>
          </cell>
          <cell r="P162">
            <v>0</v>
          </cell>
          <cell r="Q162">
            <v>5.0000000000000001E-3</v>
          </cell>
          <cell r="R162" t="str">
            <v>-</v>
          </cell>
          <cell r="S162"/>
          <cell r="T162"/>
          <cell r="U162" t="str">
            <v>-</v>
          </cell>
          <cell r="V162" t="str">
            <v>-</v>
          </cell>
          <cell r="W162" t="str">
            <v>-</v>
          </cell>
        </row>
        <row r="163">
          <cell r="I163" t="str">
            <v>IE000X6ZIUU3</v>
          </cell>
          <cell r="J163" t="str">
            <v>USD</v>
          </cell>
          <cell r="K163" t="str">
            <v>Not yet launched</v>
          </cell>
          <cell r="L163">
            <v>1.2999999999999999E-3</v>
          </cell>
          <cell r="M163">
            <v>1.1999999999999999E-3</v>
          </cell>
          <cell r="N163">
            <v>2.4999999999999996E-3</v>
          </cell>
          <cell r="O163" t="str">
            <v>-</v>
          </cell>
          <cell r="P163">
            <v>0</v>
          </cell>
          <cell r="Q163">
            <v>2.4999999999999996E-3</v>
          </cell>
          <cell r="R163">
            <v>1.2499999999999998E-3</v>
          </cell>
          <cell r="S163">
            <v>6.4999999999999986E-4</v>
          </cell>
          <cell r="T163">
            <v>5.9999999999999995E-4</v>
          </cell>
          <cell r="U163">
            <v>1.2499999999999998E-3</v>
          </cell>
          <cell r="V163">
            <v>46281</v>
          </cell>
          <cell r="W163" t="str">
            <v>Within 12 months following 1st listing</v>
          </cell>
        </row>
        <row r="164">
          <cell r="I164" t="str">
            <v>IE000X1FJVM9</v>
          </cell>
          <cell r="J164" t="str">
            <v>EUR</v>
          </cell>
          <cell r="K164" t="str">
            <v>Not yet launched</v>
          </cell>
          <cell r="L164">
            <v>1.2999999999999999E-3</v>
          </cell>
          <cell r="M164">
            <v>1.1999999999999999E-3</v>
          </cell>
          <cell r="N164">
            <v>2.4999999999999996E-3</v>
          </cell>
          <cell r="O164" t="str">
            <v>-</v>
          </cell>
          <cell r="P164">
            <v>0</v>
          </cell>
          <cell r="Q164">
            <v>2.4999999999999996E-3</v>
          </cell>
          <cell r="R164">
            <v>1.2499999999999998E-3</v>
          </cell>
          <cell r="S164">
            <v>6.4999999999999986E-4</v>
          </cell>
          <cell r="T164">
            <v>5.9999999999999995E-4</v>
          </cell>
          <cell r="U164">
            <v>1.2499999999999998E-3</v>
          </cell>
          <cell r="V164">
            <v>46281</v>
          </cell>
          <cell r="W164" t="str">
            <v>Within 12 months following 1st listing</v>
          </cell>
        </row>
        <row r="165">
          <cell r="I165" t="str">
            <v>LU3025346910</v>
          </cell>
          <cell r="J165" t="str">
            <v>EUR</v>
          </cell>
          <cell r="K165" t="str">
            <v>Launched</v>
          </cell>
          <cell r="L165">
            <v>2.9999999999999997E-4</v>
          </cell>
          <cell r="M165">
            <v>1.1999999999999999E-3</v>
          </cell>
          <cell r="N165">
            <v>1.4999999999999998E-3</v>
          </cell>
          <cell r="O165">
            <v>0</v>
          </cell>
          <cell r="P165">
            <v>1.1E-5</v>
          </cell>
          <cell r="Q165">
            <v>1.5109999999999998E-3</v>
          </cell>
          <cell r="R165">
            <v>7.4999999999999991E-4</v>
          </cell>
          <cell r="S165">
            <v>1.4999999999999996E-4</v>
          </cell>
          <cell r="T165">
            <v>5.9999999999999995E-4</v>
          </cell>
          <cell r="U165">
            <v>7.6099999999999996E-4</v>
          </cell>
          <cell r="V165">
            <v>46290</v>
          </cell>
          <cell r="W165" t="str">
            <v>Within 12 months following 1st listing</v>
          </cell>
        </row>
        <row r="166">
          <cell r="I166" t="str">
            <v>LU3025347058</v>
          </cell>
          <cell r="J166" t="str">
            <v>EUR</v>
          </cell>
          <cell r="K166" t="str">
            <v>Not yet launched</v>
          </cell>
          <cell r="L166">
            <v>2.9999999999999997E-4</v>
          </cell>
          <cell r="M166">
            <v>1.1999999999999999E-3</v>
          </cell>
          <cell r="N166">
            <v>1.4999999999999998E-3</v>
          </cell>
          <cell r="O166">
            <v>0</v>
          </cell>
          <cell r="P166">
            <v>1.1E-5</v>
          </cell>
          <cell r="Q166">
            <v>1.5109999999999998E-3</v>
          </cell>
          <cell r="R166">
            <v>7.4999999999999991E-4</v>
          </cell>
          <cell r="S166">
            <v>1.4999999999999996E-4</v>
          </cell>
          <cell r="T166">
            <v>5.9999999999999995E-4</v>
          </cell>
          <cell r="U166">
            <v>7.6099999999999996E-4</v>
          </cell>
          <cell r="V166">
            <v>46290</v>
          </cell>
          <cell r="W166" t="str">
            <v>Within 12 months following 1st listing</v>
          </cell>
        </row>
        <row r="167">
          <cell r="I167" t="str">
            <v>LU3025347132</v>
          </cell>
          <cell r="J167" t="str">
            <v>EUR</v>
          </cell>
          <cell r="K167" t="str">
            <v>Not yet launched</v>
          </cell>
          <cell r="L167">
            <v>3.0000000000000001E-3</v>
          </cell>
          <cell r="M167">
            <v>2E-3</v>
          </cell>
          <cell r="N167">
            <v>5.0000000000000001E-3</v>
          </cell>
          <cell r="O167">
            <v>5.0000000000000001E-4</v>
          </cell>
          <cell r="P167">
            <v>1.1E-5</v>
          </cell>
          <cell r="Q167">
            <v>5.5109999999999994E-3</v>
          </cell>
          <cell r="R167" t="str">
            <v>-</v>
          </cell>
          <cell r="S167" t="str">
            <v>-</v>
          </cell>
          <cell r="T167" t="str">
            <v>-</v>
          </cell>
          <cell r="U167" t="str">
            <v>-</v>
          </cell>
          <cell r="V167" t="str">
            <v>-</v>
          </cell>
          <cell r="W167" t="str">
            <v>-</v>
          </cell>
        </row>
        <row r="168">
          <cell r="I168" t="str">
            <v>LU3025347215</v>
          </cell>
          <cell r="J168" t="str">
            <v>EUR</v>
          </cell>
          <cell r="K168" t="str">
            <v>Not yet launched</v>
          </cell>
          <cell r="L168">
            <v>3.0000000000000001E-3</v>
          </cell>
          <cell r="M168">
            <v>2E-3</v>
          </cell>
          <cell r="N168">
            <v>5.0000000000000001E-3</v>
          </cell>
          <cell r="O168">
            <v>5.0000000000000001E-4</v>
          </cell>
          <cell r="P168">
            <v>1.1E-5</v>
          </cell>
          <cell r="Q168">
            <v>5.5109999999999994E-3</v>
          </cell>
          <cell r="R168" t="str">
            <v>-</v>
          </cell>
          <cell r="S168" t="str">
            <v>-</v>
          </cell>
          <cell r="T168" t="str">
            <v>-</v>
          </cell>
          <cell r="U168" t="str">
            <v>-</v>
          </cell>
          <cell r="V168" t="str">
            <v>-</v>
          </cell>
          <cell r="W168" t="str">
            <v>-</v>
          </cell>
        </row>
        <row r="169">
          <cell r="I169" t="str">
            <v>LU3025347306</v>
          </cell>
          <cell r="J169" t="str">
            <v>EUR</v>
          </cell>
          <cell r="K169" t="str">
            <v>Not yet launched</v>
          </cell>
          <cell r="L169">
            <v>2.9999999999999997E-4</v>
          </cell>
          <cell r="M169">
            <v>1.1999999999999999E-3</v>
          </cell>
          <cell r="N169">
            <v>1.4999999999999998E-3</v>
          </cell>
          <cell r="O169">
            <v>5.0000000000000001E-4</v>
          </cell>
          <cell r="P169">
            <v>1.1E-5</v>
          </cell>
          <cell r="Q169">
            <v>2.0110000000000002E-3</v>
          </cell>
          <cell r="R169">
            <v>7.4999999999999991E-4</v>
          </cell>
          <cell r="S169">
            <v>1.4999999999999996E-4</v>
          </cell>
          <cell r="T169">
            <v>5.9999999999999995E-4</v>
          </cell>
          <cell r="U169">
            <v>1.2609999999999998E-3</v>
          </cell>
          <cell r="V169">
            <v>46290</v>
          </cell>
          <cell r="W169" t="str">
            <v>Within 12 months following 1st listing</v>
          </cell>
        </row>
        <row r="170">
          <cell r="I170" t="str">
            <v>LU3025347561</v>
          </cell>
          <cell r="J170" t="str">
            <v>EUR</v>
          </cell>
          <cell r="K170" t="str">
            <v>Not yet launched</v>
          </cell>
          <cell r="L170">
            <v>2.9999999999999997E-4</v>
          </cell>
          <cell r="M170">
            <v>1.1999999999999999E-3</v>
          </cell>
          <cell r="N170">
            <v>1.4999999999999998E-3</v>
          </cell>
          <cell r="O170">
            <v>5.0000000000000001E-4</v>
          </cell>
          <cell r="P170">
            <v>1.1E-5</v>
          </cell>
          <cell r="Q170">
            <v>2.0110000000000002E-3</v>
          </cell>
          <cell r="R170">
            <v>7.4999999999999991E-4</v>
          </cell>
          <cell r="S170">
            <v>1.4999999999999996E-4</v>
          </cell>
          <cell r="T170">
            <v>5.9999999999999995E-4</v>
          </cell>
          <cell r="U170">
            <v>1.2609999999999998E-3</v>
          </cell>
          <cell r="V170">
            <v>46290</v>
          </cell>
          <cell r="W170" t="str">
            <v>Within 12 months following 1st listing</v>
          </cell>
        </row>
        <row r="171">
          <cell r="I171" t="str">
            <v>LU3025347645</v>
          </cell>
          <cell r="J171" t="str">
            <v>EUR</v>
          </cell>
          <cell r="K171" t="str">
            <v>Not yet launched</v>
          </cell>
          <cell r="L171">
            <v>2.0000000000000001E-4</v>
          </cell>
          <cell r="M171">
            <v>8.0000000000000004E-4</v>
          </cell>
          <cell r="N171">
            <v>1E-3</v>
          </cell>
          <cell r="O171">
            <v>5.0000000000000001E-4</v>
          </cell>
          <cell r="P171">
            <v>1.1E-5</v>
          </cell>
          <cell r="Q171">
            <v>1.511E-3</v>
          </cell>
          <cell r="R171">
            <v>5.0000000000000001E-4</v>
          </cell>
          <cell r="S171">
            <v>9.9999999999999991E-5</v>
          </cell>
          <cell r="T171">
            <v>4.0000000000000002E-4</v>
          </cell>
          <cell r="U171">
            <v>1.011E-3</v>
          </cell>
          <cell r="V171">
            <v>46290</v>
          </cell>
          <cell r="W171" t="str">
            <v>Within 12 months following 1st listing</v>
          </cell>
        </row>
        <row r="172">
          <cell r="I172" t="str">
            <v>LU3025347728</v>
          </cell>
          <cell r="J172" t="str">
            <v>EUR</v>
          </cell>
          <cell r="K172" t="str">
            <v>Launched</v>
          </cell>
          <cell r="L172">
            <v>2.0000000000000001E-4</v>
          </cell>
          <cell r="M172">
            <v>8.0000000000000004E-4</v>
          </cell>
          <cell r="N172">
            <v>1E-3</v>
          </cell>
          <cell r="O172">
            <v>5.0000000000000001E-4</v>
          </cell>
          <cell r="P172">
            <v>1.1E-5</v>
          </cell>
          <cell r="Q172">
            <v>1.511E-3</v>
          </cell>
          <cell r="R172">
            <v>5.0000000000000001E-4</v>
          </cell>
          <cell r="S172">
            <v>9.9999999999999991E-5</v>
          </cell>
          <cell r="T172">
            <v>4.0000000000000002E-4</v>
          </cell>
          <cell r="U172">
            <v>1.011E-3</v>
          </cell>
          <cell r="V172">
            <v>46290</v>
          </cell>
          <cell r="W172" t="str">
            <v>Within 12 months following 1st listing</v>
          </cell>
        </row>
        <row r="173">
          <cell r="I173" t="str">
            <v>LU3025347991</v>
          </cell>
          <cell r="J173" t="str">
            <v>EUR</v>
          </cell>
          <cell r="K173" t="str">
            <v>Not yet launched</v>
          </cell>
          <cell r="L173">
            <v>2.0000000000000001E-4</v>
          </cell>
          <cell r="M173">
            <v>1.1999999999999999E-3</v>
          </cell>
          <cell r="N173">
            <v>1.4E-3</v>
          </cell>
          <cell r="O173">
            <v>1E-4</v>
          </cell>
          <cell r="P173">
            <v>1.1E-5</v>
          </cell>
          <cell r="Q173">
            <v>1.511E-3</v>
          </cell>
          <cell r="R173">
            <v>6.9999999999999999E-4</v>
          </cell>
          <cell r="S173">
            <v>1.0000000000000005E-4</v>
          </cell>
          <cell r="T173">
            <v>5.9999999999999995E-4</v>
          </cell>
          <cell r="U173">
            <v>8.1100000000000009E-4</v>
          </cell>
          <cell r="V173">
            <v>46290</v>
          </cell>
          <cell r="W173" t="str">
            <v>Within 12 months following 1st listing</v>
          </cell>
        </row>
        <row r="174">
          <cell r="I174" t="str">
            <v>LU3025348023</v>
          </cell>
          <cell r="J174" t="str">
            <v>EUR</v>
          </cell>
          <cell r="K174" t="str">
            <v>Not yet launched</v>
          </cell>
          <cell r="L174">
            <v>2.0000000000000001E-4</v>
          </cell>
          <cell r="M174">
            <v>1.1999999999999999E-3</v>
          </cell>
          <cell r="N174">
            <v>1.4E-3</v>
          </cell>
          <cell r="O174">
            <v>1E-4</v>
          </cell>
          <cell r="P174">
            <v>1.1E-5</v>
          </cell>
          <cell r="Q174">
            <v>1.511E-3</v>
          </cell>
          <cell r="R174">
            <v>6.9999999999999999E-4</v>
          </cell>
          <cell r="S174">
            <v>1.0000000000000005E-4</v>
          </cell>
          <cell r="T174">
            <v>5.9999999999999995E-4</v>
          </cell>
          <cell r="U174">
            <v>8.1100000000000009E-4</v>
          </cell>
          <cell r="V174">
            <v>46290</v>
          </cell>
          <cell r="W174" t="str">
            <v>Within 12 months following 1st listing</v>
          </cell>
        </row>
        <row r="175">
          <cell r="I175" t="str">
            <v>LU3025348296</v>
          </cell>
          <cell r="J175" t="str">
            <v>EUR</v>
          </cell>
          <cell r="K175" t="str">
            <v>Not yet launched</v>
          </cell>
          <cell r="L175">
            <v>1E-4</v>
          </cell>
          <cell r="M175">
            <v>1.1999999999999999E-3</v>
          </cell>
          <cell r="N175">
            <v>1.2999999999999999E-3</v>
          </cell>
          <cell r="O175">
            <v>1E-4</v>
          </cell>
          <cell r="P175">
            <v>1.1E-5</v>
          </cell>
          <cell r="Q175">
            <v>1.4109999999999999E-3</v>
          </cell>
          <cell r="R175">
            <v>6.4999999999999997E-4</v>
          </cell>
          <cell r="S175">
            <v>5.0000000000000023E-5</v>
          </cell>
          <cell r="T175">
            <v>5.9999999999999995E-4</v>
          </cell>
          <cell r="U175">
            <v>7.6100000000000007E-4</v>
          </cell>
          <cell r="V175">
            <v>46290</v>
          </cell>
          <cell r="W175" t="str">
            <v>Within 12 months following 1st listing</v>
          </cell>
        </row>
        <row r="176">
          <cell r="I176" t="str">
            <v>LU3025348379</v>
          </cell>
          <cell r="J176" t="str">
            <v>EUR</v>
          </cell>
          <cell r="K176" t="str">
            <v>Not yet launched</v>
          </cell>
          <cell r="L176">
            <v>1E-4</v>
          </cell>
          <cell r="M176">
            <v>1.1999999999999999E-3</v>
          </cell>
          <cell r="N176">
            <v>1.2999999999999999E-3</v>
          </cell>
          <cell r="O176">
            <v>1E-4</v>
          </cell>
          <cell r="P176">
            <v>1.1E-5</v>
          </cell>
          <cell r="Q176">
            <v>1.4109999999999999E-3</v>
          </cell>
          <cell r="R176">
            <v>6.4999999999999997E-4</v>
          </cell>
          <cell r="S176">
            <v>5.0000000000000023E-5</v>
          </cell>
          <cell r="T176">
            <v>5.9999999999999995E-4</v>
          </cell>
          <cell r="U176">
            <v>7.6100000000000007E-4</v>
          </cell>
          <cell r="V176">
            <v>46290</v>
          </cell>
          <cell r="W176" t="str">
            <v>Within 12 months following 1st listing</v>
          </cell>
        </row>
        <row r="177">
          <cell r="I177" t="str">
            <v>LU3025348452</v>
          </cell>
          <cell r="J177" t="str">
            <v>EUR</v>
          </cell>
          <cell r="K177" t="str">
            <v>Not yet launched</v>
          </cell>
          <cell r="L177">
            <v>0</v>
          </cell>
          <cell r="M177">
            <v>1.1999999999999999E-3</v>
          </cell>
          <cell r="N177">
            <v>1.1999999999999999E-3</v>
          </cell>
          <cell r="O177">
            <v>1E-4</v>
          </cell>
          <cell r="P177">
            <v>1.1E-5</v>
          </cell>
          <cell r="Q177">
            <v>1.3109999999999999E-3</v>
          </cell>
          <cell r="R177">
            <v>7.4999999999999991E-4</v>
          </cell>
          <cell r="S177">
            <v>0</v>
          </cell>
          <cell r="T177">
            <v>7.4999999999999991E-4</v>
          </cell>
          <cell r="U177">
            <v>8.61E-4</v>
          </cell>
          <cell r="V177">
            <v>46290</v>
          </cell>
          <cell r="W177" t="str">
            <v>Within 12 months following 1st listing</v>
          </cell>
        </row>
        <row r="178">
          <cell r="I178" t="str">
            <v>LU3025348536</v>
          </cell>
          <cell r="J178" t="str">
            <v>EUR</v>
          </cell>
          <cell r="K178" t="str">
            <v>Not yet launched</v>
          </cell>
          <cell r="L178">
            <v>0</v>
          </cell>
          <cell r="M178">
            <v>1.1999999999999999E-3</v>
          </cell>
          <cell r="N178">
            <v>1.1999999999999999E-3</v>
          </cell>
          <cell r="O178">
            <v>1E-4</v>
          </cell>
          <cell r="P178">
            <v>1.1E-5</v>
          </cell>
          <cell r="Q178">
            <v>1.3109999999999999E-3</v>
          </cell>
          <cell r="R178">
            <v>7.4999999999999991E-4</v>
          </cell>
          <cell r="S178">
            <v>0</v>
          </cell>
          <cell r="T178">
            <v>7.4999999999999991E-4</v>
          </cell>
          <cell r="U178">
            <v>8.61E-4</v>
          </cell>
          <cell r="V178">
            <v>46290</v>
          </cell>
          <cell r="W178" t="str">
            <v>Within 12 months following 1st listing</v>
          </cell>
        </row>
        <row r="179">
          <cell r="I179" t="str">
            <v>LU3086268227</v>
          </cell>
          <cell r="J179" t="str">
            <v>EUR</v>
          </cell>
          <cell r="K179" t="str">
            <v>Launched</v>
          </cell>
          <cell r="L179">
            <v>8.0000000000000004E-4</v>
          </cell>
          <cell r="M179">
            <v>1.1999999999999999E-3</v>
          </cell>
          <cell r="N179">
            <v>2E-3</v>
          </cell>
          <cell r="O179">
            <v>0</v>
          </cell>
          <cell r="P179">
            <v>1.1E-5</v>
          </cell>
          <cell r="Q179">
            <v>2.0110000000000002E-3</v>
          </cell>
          <cell r="R179">
            <v>1E-3</v>
          </cell>
          <cell r="S179">
            <v>4.0000000000000007E-4</v>
          </cell>
          <cell r="T179">
            <v>5.9999999999999995E-4</v>
          </cell>
          <cell r="U179">
            <v>1.011E-3</v>
          </cell>
          <cell r="V179">
            <v>46281</v>
          </cell>
          <cell r="W179" t="str">
            <v>Within 12 months following activation</v>
          </cell>
        </row>
        <row r="180">
          <cell r="I180" t="str">
            <v>LU3086268490</v>
          </cell>
          <cell r="J180" t="str">
            <v>EUR</v>
          </cell>
          <cell r="K180" t="str">
            <v>Not yet launched</v>
          </cell>
          <cell r="L180">
            <v>8.0000000000000004E-4</v>
          </cell>
          <cell r="M180">
            <v>1.1999999999999999E-3</v>
          </cell>
          <cell r="N180">
            <v>2E-3</v>
          </cell>
          <cell r="O180">
            <v>0</v>
          </cell>
          <cell r="P180">
            <v>1.1E-5</v>
          </cell>
          <cell r="Q180">
            <v>2.0110000000000002E-3</v>
          </cell>
          <cell r="R180">
            <v>1E-3</v>
          </cell>
          <cell r="S180">
            <v>4.0000000000000007E-4</v>
          </cell>
          <cell r="T180">
            <v>5.9999999999999995E-4</v>
          </cell>
          <cell r="U180">
            <v>1.011E-3</v>
          </cell>
          <cell r="V180">
            <v>46281</v>
          </cell>
          <cell r="W180" t="str">
            <v>Within 12 months following activation</v>
          </cell>
        </row>
        <row r="181">
          <cell r="I181" t="str">
            <v>LU3086260240</v>
          </cell>
          <cell r="J181" t="str">
            <v>EUR</v>
          </cell>
          <cell r="K181" t="str">
            <v>Launched</v>
          </cell>
          <cell r="L181">
            <v>5.0000000000000001E-3</v>
          </cell>
          <cell r="M181">
            <v>2.5000000000000001E-3</v>
          </cell>
          <cell r="N181">
            <v>7.4999999999999997E-3</v>
          </cell>
          <cell r="O181">
            <v>5.0000000000000001E-4</v>
          </cell>
          <cell r="P181">
            <v>1.1E-5</v>
          </cell>
          <cell r="Q181">
            <v>8.0110000000000008E-3</v>
          </cell>
          <cell r="R181" t="str">
            <v>-</v>
          </cell>
          <cell r="S181" t="str">
            <v>-</v>
          </cell>
          <cell r="T181" t="str">
            <v>-</v>
          </cell>
          <cell r="U181" t="str">
            <v>-</v>
          </cell>
          <cell r="V181" t="str">
            <v>-</v>
          </cell>
          <cell r="W181" t="str">
            <v>-</v>
          </cell>
        </row>
        <row r="182">
          <cell r="I182" t="str">
            <v>LU3086260323</v>
          </cell>
          <cell r="J182" t="str">
            <v>EUR</v>
          </cell>
          <cell r="K182" t="str">
            <v>Not yet launched</v>
          </cell>
          <cell r="L182">
            <v>5.0000000000000001E-3</v>
          </cell>
          <cell r="M182">
            <v>2.5000000000000001E-3</v>
          </cell>
          <cell r="N182">
            <v>7.4999999999999997E-3</v>
          </cell>
          <cell r="O182">
            <v>5.0000000000000001E-4</v>
          </cell>
          <cell r="P182">
            <v>1.1E-5</v>
          </cell>
          <cell r="Q182">
            <v>8.0110000000000008E-3</v>
          </cell>
          <cell r="R182" t="str">
            <v>-</v>
          </cell>
          <cell r="S182" t="str">
            <v>-</v>
          </cell>
          <cell r="T182" t="str">
            <v>-</v>
          </cell>
          <cell r="U182" t="str">
            <v>-</v>
          </cell>
          <cell r="V182" t="str">
            <v>-</v>
          </cell>
          <cell r="W182" t="str">
            <v>-</v>
          </cell>
        </row>
        <row r="183">
          <cell r="I183" t="str">
            <v>LU3086260919</v>
          </cell>
          <cell r="J183" t="str">
            <v>EUR</v>
          </cell>
          <cell r="K183" t="str">
            <v>Launched</v>
          </cell>
          <cell r="L183">
            <v>1.1000000000000001E-3</v>
          </cell>
          <cell r="M183">
            <v>1.1999999999999999E-3</v>
          </cell>
          <cell r="N183">
            <v>2.3E-3</v>
          </cell>
          <cell r="O183">
            <v>5.0000000000000001E-4</v>
          </cell>
          <cell r="P183">
            <v>1.1E-5</v>
          </cell>
          <cell r="Q183">
            <v>2.8110000000000001E-3</v>
          </cell>
          <cell r="R183">
            <v>1.15E-3</v>
          </cell>
          <cell r="S183">
            <v>5.5000000000000003E-4</v>
          </cell>
          <cell r="T183">
            <v>5.9999999999999995E-4</v>
          </cell>
          <cell r="U183">
            <v>1.6609999999999999E-3</v>
          </cell>
          <cell r="V183">
            <v>46281</v>
          </cell>
          <cell r="W183" t="str">
            <v>Within 12 months following activation</v>
          </cell>
        </row>
        <row r="184">
          <cell r="I184" t="str">
            <v>LU3086261057</v>
          </cell>
          <cell r="J184" t="str">
            <v>EUR</v>
          </cell>
          <cell r="K184" t="str">
            <v>Not yet launched</v>
          </cell>
          <cell r="L184">
            <v>1.1000000000000001E-3</v>
          </cell>
          <cell r="M184">
            <v>1.1999999999999999E-3</v>
          </cell>
          <cell r="N184">
            <v>2.3E-3</v>
          </cell>
          <cell r="O184">
            <v>5.0000000000000001E-4</v>
          </cell>
          <cell r="P184">
            <v>1.1E-5</v>
          </cell>
          <cell r="Q184">
            <v>2.8110000000000001E-3</v>
          </cell>
          <cell r="R184">
            <v>1.15E-3</v>
          </cell>
          <cell r="S184">
            <v>5.5000000000000003E-4</v>
          </cell>
          <cell r="T184">
            <v>5.9999999999999995E-4</v>
          </cell>
          <cell r="U184">
            <v>1.6609999999999999E-3</v>
          </cell>
          <cell r="V184">
            <v>46281</v>
          </cell>
          <cell r="W184" t="str">
            <v>Within 12 months following activation</v>
          </cell>
        </row>
        <row r="185">
          <cell r="I185" t="str">
            <v>LU3086260596</v>
          </cell>
          <cell r="J185" t="str">
            <v>EUR</v>
          </cell>
          <cell r="K185" t="str">
            <v>Launched</v>
          </cell>
          <cell r="L185">
            <v>8.0000000000000004E-4</v>
          </cell>
          <cell r="M185">
            <v>1.1999999999999999E-3</v>
          </cell>
          <cell r="N185">
            <v>2E-3</v>
          </cell>
          <cell r="O185">
            <v>1E-4</v>
          </cell>
          <cell r="P185">
            <v>1.1E-5</v>
          </cell>
          <cell r="Q185">
            <v>2.111E-3</v>
          </cell>
          <cell r="R185">
            <v>1E-3</v>
          </cell>
          <cell r="S185">
            <v>4.0000000000000007E-4</v>
          </cell>
          <cell r="T185">
            <v>5.9999999999999995E-4</v>
          </cell>
          <cell r="U185">
            <v>1.111E-3</v>
          </cell>
          <cell r="V185">
            <v>46281</v>
          </cell>
          <cell r="W185" t="str">
            <v>Within 12 months following activation</v>
          </cell>
        </row>
        <row r="186">
          <cell r="I186" t="str">
            <v>LU3086260679</v>
          </cell>
          <cell r="J186" t="str">
            <v>EUR</v>
          </cell>
          <cell r="K186" t="str">
            <v>Not yet launched</v>
          </cell>
          <cell r="L186">
            <v>8.0000000000000004E-4</v>
          </cell>
          <cell r="M186">
            <v>1.1999999999999999E-3</v>
          </cell>
          <cell r="N186">
            <v>2E-3</v>
          </cell>
          <cell r="O186">
            <v>1E-4</v>
          </cell>
          <cell r="P186">
            <v>1.1E-5</v>
          </cell>
          <cell r="Q186">
            <v>2.111E-3</v>
          </cell>
          <cell r="R186">
            <v>1E-3</v>
          </cell>
          <cell r="S186">
            <v>4.0000000000000007E-4</v>
          </cell>
          <cell r="T186">
            <v>5.9999999999999995E-4</v>
          </cell>
          <cell r="U186">
            <v>1.111E-3</v>
          </cell>
          <cell r="V186">
            <v>46281</v>
          </cell>
          <cell r="W186" t="str">
            <v>Within 12 months following activation</v>
          </cell>
        </row>
        <row r="187">
          <cell r="I187" t="str">
            <v>LU3086260752</v>
          </cell>
          <cell r="J187" t="str">
            <v>EUR</v>
          </cell>
          <cell r="K187" t="str">
            <v>Launched</v>
          </cell>
          <cell r="L187">
            <v>5.9999999999999995E-4</v>
          </cell>
          <cell r="M187">
            <v>1.1999999999999999E-3</v>
          </cell>
          <cell r="N187">
            <v>1.8E-3</v>
          </cell>
          <cell r="O187">
            <v>1E-4</v>
          </cell>
          <cell r="P187">
            <v>1.1E-5</v>
          </cell>
          <cell r="Q187">
            <v>1.9109999999999999E-3</v>
          </cell>
          <cell r="R187">
            <v>8.9999999999999998E-4</v>
          </cell>
          <cell r="S187">
            <v>3.0000000000000003E-4</v>
          </cell>
          <cell r="T187">
            <v>5.9999999999999995E-4</v>
          </cell>
          <cell r="U187">
            <v>1.011E-3</v>
          </cell>
          <cell r="V187">
            <v>46281</v>
          </cell>
          <cell r="W187" t="str">
            <v>Within 12 months following activation</v>
          </cell>
        </row>
        <row r="188">
          <cell r="I188" t="str">
            <v>LU3086260836</v>
          </cell>
          <cell r="J188" t="str">
            <v>EUR</v>
          </cell>
          <cell r="K188" t="str">
            <v>Not yet launched</v>
          </cell>
          <cell r="L188">
            <v>5.9999999999999995E-4</v>
          </cell>
          <cell r="M188">
            <v>1.1999999999999999E-3</v>
          </cell>
          <cell r="N188">
            <v>1.8E-3</v>
          </cell>
          <cell r="O188">
            <v>1E-4</v>
          </cell>
          <cell r="P188">
            <v>1.1E-5</v>
          </cell>
          <cell r="Q188">
            <v>1.9109999999999999E-3</v>
          </cell>
          <cell r="R188">
            <v>8.9999999999999998E-4</v>
          </cell>
          <cell r="S188">
            <v>3.0000000000000003E-4</v>
          </cell>
          <cell r="T188">
            <v>5.9999999999999995E-4</v>
          </cell>
          <cell r="U188">
            <v>1.011E-3</v>
          </cell>
          <cell r="V188">
            <v>46281</v>
          </cell>
          <cell r="W188" t="str">
            <v>Within 12 months following activation</v>
          </cell>
        </row>
        <row r="189">
          <cell r="I189" t="str">
            <v>LU3086261131</v>
          </cell>
          <cell r="J189" t="str">
            <v>EUR</v>
          </cell>
          <cell r="K189" t="str">
            <v>Not yet launched</v>
          </cell>
          <cell r="L189">
            <v>0</v>
          </cell>
          <cell r="M189">
            <v>1.1999999999999999E-3</v>
          </cell>
          <cell r="N189">
            <v>1.1999999999999999E-3</v>
          </cell>
          <cell r="O189">
            <v>1E-4</v>
          </cell>
          <cell r="P189">
            <v>1.1E-5</v>
          </cell>
          <cell r="Q189">
            <v>1.3109999999999999E-3</v>
          </cell>
          <cell r="R189">
            <v>1E-3</v>
          </cell>
          <cell r="S189">
            <v>0</v>
          </cell>
          <cell r="T189">
            <v>1E-3</v>
          </cell>
          <cell r="U189">
            <v>1.111E-3</v>
          </cell>
          <cell r="V189">
            <v>46281</v>
          </cell>
          <cell r="W189" t="str">
            <v>Within 12 months following activation</v>
          </cell>
        </row>
        <row r="190">
          <cell r="I190" t="str">
            <v>LU3086261214</v>
          </cell>
          <cell r="J190" t="str">
            <v>EUR</v>
          </cell>
          <cell r="K190" t="str">
            <v>Not yet launched</v>
          </cell>
          <cell r="L190">
            <v>0</v>
          </cell>
          <cell r="M190">
            <v>1.1999999999999999E-3</v>
          </cell>
          <cell r="N190">
            <v>1.1999999999999999E-3</v>
          </cell>
          <cell r="O190">
            <v>1E-4</v>
          </cell>
          <cell r="P190">
            <v>1.1E-5</v>
          </cell>
          <cell r="Q190">
            <v>1.3109999999999999E-3</v>
          </cell>
          <cell r="R190">
            <v>1E-3</v>
          </cell>
          <cell r="S190">
            <v>0</v>
          </cell>
          <cell r="T190">
            <v>1E-3</v>
          </cell>
          <cell r="U190">
            <v>1.111E-3</v>
          </cell>
          <cell r="V190">
            <v>46281</v>
          </cell>
          <cell r="W190" t="str">
            <v>Within 12 months following activation</v>
          </cell>
        </row>
        <row r="191">
          <cell r="I191" t="str">
            <v>IE000Y2ZYZ66</v>
          </cell>
          <cell r="J191" t="str">
            <v>USD</v>
          </cell>
          <cell r="K191" t="str">
            <v>Launched</v>
          </cell>
          <cell r="L191">
            <v>8.9999999999999998E-4</v>
          </cell>
          <cell r="M191">
            <v>0</v>
          </cell>
          <cell r="N191">
            <v>8.9999999999999998E-4</v>
          </cell>
          <cell r="O191" t="str">
            <v>-</v>
          </cell>
          <cell r="P191">
            <v>0</v>
          </cell>
          <cell r="Q191">
            <v>8.9999999999999998E-4</v>
          </cell>
          <cell r="R191">
            <v>4.4999999999999999E-4</v>
          </cell>
          <cell r="S191">
            <v>4.4999999999999999E-4</v>
          </cell>
          <cell r="T191">
            <v>0</v>
          </cell>
          <cell r="U191">
            <v>4.4999999999999999E-4</v>
          </cell>
          <cell r="V191">
            <v>46284</v>
          </cell>
          <cell r="W191" t="str">
            <v>Within 12 months following activation</v>
          </cell>
        </row>
        <row r="192">
          <cell r="I192" t="str">
            <v>IE0003FEE2I0</v>
          </cell>
          <cell r="J192" t="str">
            <v>USD</v>
          </cell>
          <cell r="K192" t="str">
            <v>Not yet launched</v>
          </cell>
          <cell r="L192">
            <v>8.9999999999999998E-4</v>
          </cell>
          <cell r="M192">
            <v>0</v>
          </cell>
          <cell r="N192">
            <v>8.9999999999999998E-4</v>
          </cell>
          <cell r="O192" t="str">
            <v>-</v>
          </cell>
          <cell r="P192">
            <v>0</v>
          </cell>
          <cell r="Q192">
            <v>8.9999999999999998E-4</v>
          </cell>
          <cell r="R192">
            <v>4.4999999999999999E-4</v>
          </cell>
          <cell r="S192">
            <v>4.4999999999999999E-4</v>
          </cell>
          <cell r="T192">
            <v>0</v>
          </cell>
          <cell r="U192">
            <v>4.4999999999999999E-4</v>
          </cell>
          <cell r="V192">
            <v>46284</v>
          </cell>
          <cell r="W192" t="str">
            <v>Within 12 months following activation</v>
          </cell>
        </row>
        <row r="193">
          <cell r="I193" t="str">
            <v>IE000A0GH076</v>
          </cell>
          <cell r="J193" t="str">
            <v>EUR</v>
          </cell>
          <cell r="K193" t="str">
            <v>Launched</v>
          </cell>
          <cell r="L193">
            <v>8.9999999999999998E-4</v>
          </cell>
          <cell r="M193">
            <v>0</v>
          </cell>
          <cell r="N193">
            <v>8.9999999999999998E-4</v>
          </cell>
          <cell r="O193" t="str">
            <v>-</v>
          </cell>
          <cell r="P193">
            <v>0</v>
          </cell>
          <cell r="Q193">
            <v>8.9999999999999998E-4</v>
          </cell>
          <cell r="R193">
            <v>4.4999999999999999E-4</v>
          </cell>
          <cell r="S193">
            <v>4.4999999999999999E-4</v>
          </cell>
          <cell r="T193">
            <v>0</v>
          </cell>
          <cell r="U193">
            <v>4.4999999999999999E-4</v>
          </cell>
          <cell r="V193">
            <v>46284</v>
          </cell>
          <cell r="W193" t="str">
            <v>Within 12 months following activation</v>
          </cell>
        </row>
        <row r="194">
          <cell r="I194" t="str">
            <v>IE0003YKBBN0</v>
          </cell>
          <cell r="J194" t="str">
            <v>EUR</v>
          </cell>
          <cell r="K194" t="str">
            <v>Not yet launched</v>
          </cell>
          <cell r="L194">
            <v>8.9999999999999998E-4</v>
          </cell>
          <cell r="M194">
            <v>0</v>
          </cell>
          <cell r="N194">
            <v>8.9999999999999998E-4</v>
          </cell>
          <cell r="O194" t="str">
            <v>-</v>
          </cell>
          <cell r="P194">
            <v>0</v>
          </cell>
          <cell r="Q194">
            <v>8.9999999999999998E-4</v>
          </cell>
          <cell r="R194">
            <v>4.4999999999999999E-4</v>
          </cell>
          <cell r="S194">
            <v>4.4999999999999999E-4</v>
          </cell>
          <cell r="T194">
            <v>0</v>
          </cell>
          <cell r="U194">
            <v>4.4999999999999999E-4</v>
          </cell>
          <cell r="V194">
            <v>46284</v>
          </cell>
          <cell r="W194" t="str">
            <v>Within 12 months following activation</v>
          </cell>
        </row>
        <row r="195">
          <cell r="I195" t="str">
            <v>IE000TY2UEX5</v>
          </cell>
          <cell r="J195" t="str">
            <v>EUR</v>
          </cell>
          <cell r="K195" t="str">
            <v>Not yet launched</v>
          </cell>
          <cell r="L195">
            <v>1.1999999999999999E-3</v>
          </cell>
          <cell r="M195">
            <v>0</v>
          </cell>
          <cell r="N195">
            <v>1.1999999999999999E-3</v>
          </cell>
          <cell r="O195" t="str">
            <v>-</v>
          </cell>
          <cell r="P195">
            <v>0</v>
          </cell>
          <cell r="Q195">
            <v>1.1999999999999999E-3</v>
          </cell>
          <cell r="R195">
            <v>5.9999999999999995E-4</v>
          </cell>
          <cell r="S195">
            <v>5.9999999999999995E-4</v>
          </cell>
          <cell r="T195">
            <v>0</v>
          </cell>
          <cell r="U195">
            <v>5.9999999999999995E-4</v>
          </cell>
          <cell r="V195">
            <v>46284</v>
          </cell>
          <cell r="W195" t="str">
            <v>Within 12 months following activation</v>
          </cell>
        </row>
        <row r="196">
          <cell r="I196" t="str">
            <v>IE000MXE2XA8</v>
          </cell>
          <cell r="J196" t="str">
            <v>USD</v>
          </cell>
          <cell r="K196" t="str">
            <v>Not yet launched</v>
          </cell>
          <cell r="L196">
            <v>2.9999999999999997E-4</v>
          </cell>
          <cell r="M196">
            <v>5.9999999999999995E-4</v>
          </cell>
          <cell r="N196">
            <v>8.9999999999999998E-4</v>
          </cell>
          <cell r="O196" t="str">
            <v>-</v>
          </cell>
          <cell r="P196">
            <v>0</v>
          </cell>
          <cell r="Q196">
            <v>8.9999999999999998E-4</v>
          </cell>
          <cell r="R196">
            <v>4.4999999999999999E-4</v>
          </cell>
          <cell r="S196">
            <v>0</v>
          </cell>
          <cell r="T196">
            <v>4.4999999999999999E-4</v>
          </cell>
          <cell r="U196">
            <v>4.4999999999999999E-4</v>
          </cell>
          <cell r="V196">
            <v>46284</v>
          </cell>
          <cell r="W196" t="str">
            <v>Within 12 months following activation</v>
          </cell>
        </row>
        <row r="197">
          <cell r="I197" t="str">
            <v>IE000HMMUG81</v>
          </cell>
          <cell r="J197" t="str">
            <v>EUR</v>
          </cell>
          <cell r="K197" t="str">
            <v>Not yet launched</v>
          </cell>
          <cell r="L197">
            <v>2.9999999999999997E-4</v>
          </cell>
          <cell r="M197">
            <v>5.9999999999999995E-4</v>
          </cell>
          <cell r="N197">
            <v>8.9999999999999998E-4</v>
          </cell>
          <cell r="O197" t="str">
            <v>-</v>
          </cell>
          <cell r="P197">
            <v>0</v>
          </cell>
          <cell r="Q197">
            <v>8.9999999999999998E-4</v>
          </cell>
          <cell r="R197">
            <v>4.4999999999999999E-4</v>
          </cell>
          <cell r="S197">
            <v>0</v>
          </cell>
          <cell r="T197">
            <v>4.4999999999999999E-4</v>
          </cell>
          <cell r="U197">
            <v>4.4999999999999999E-4</v>
          </cell>
          <cell r="V197">
            <v>46284</v>
          </cell>
          <cell r="W197" t="str">
            <v>Within 12 months following activation</v>
          </cell>
        </row>
        <row r="198">
          <cell r="I198" t="str">
            <v>IE000DW47XB9</v>
          </cell>
          <cell r="J198" t="str">
            <v>EUR</v>
          </cell>
          <cell r="K198" t="str">
            <v>Not yet launched</v>
          </cell>
          <cell r="L198">
            <v>8.9999999999999998E-4</v>
          </cell>
          <cell r="M198">
            <v>0</v>
          </cell>
          <cell r="N198">
            <v>8.9999999999999998E-4</v>
          </cell>
          <cell r="O198" t="str">
            <v>-</v>
          </cell>
          <cell r="P198">
            <v>0</v>
          </cell>
          <cell r="Q198">
            <v>8.9999999999999998E-4</v>
          </cell>
          <cell r="R198">
            <v>4.4999999999999999E-4</v>
          </cell>
          <cell r="S198">
            <v>4.4999999999999999E-4</v>
          </cell>
          <cell r="T198">
            <v>0</v>
          </cell>
          <cell r="U198">
            <v>4.4999999999999999E-4</v>
          </cell>
          <cell r="V198">
            <v>46284</v>
          </cell>
          <cell r="W198" t="str">
            <v>Within 12 months following activation</v>
          </cell>
        </row>
        <row r="199">
          <cell r="I199" t="str">
            <v>LU3086262709</v>
          </cell>
          <cell r="J199" t="str">
            <v>EUR</v>
          </cell>
          <cell r="K199" t="str">
            <v>Launched</v>
          </cell>
          <cell r="L199">
            <v>2.9999999999999997E-4</v>
          </cell>
          <cell r="M199">
            <v>1.1999999999999999E-3</v>
          </cell>
          <cell r="N199">
            <v>1.4999999999999998E-3</v>
          </cell>
          <cell r="O199">
            <v>0</v>
          </cell>
          <cell r="P199">
            <v>1.1E-5</v>
          </cell>
          <cell r="Q199">
            <v>1.5109999999999998E-3</v>
          </cell>
          <cell r="R199">
            <v>7.4999999999999991E-4</v>
          </cell>
          <cell r="S199">
            <v>1.4999999999999996E-4</v>
          </cell>
          <cell r="T199">
            <v>5.9999999999999995E-4</v>
          </cell>
          <cell r="U199">
            <v>7.6099999999999996E-4</v>
          </cell>
          <cell r="V199">
            <v>46297</v>
          </cell>
          <cell r="W199" t="str">
            <v>Within 12 months following activation</v>
          </cell>
        </row>
        <row r="200">
          <cell r="I200" t="str">
            <v>LU3086262881</v>
          </cell>
          <cell r="J200" t="str">
            <v>EUR</v>
          </cell>
          <cell r="K200" t="str">
            <v>Not yet launched</v>
          </cell>
          <cell r="L200">
            <v>2.9999999999999997E-4</v>
          </cell>
          <cell r="M200">
            <v>1.1999999999999999E-3</v>
          </cell>
          <cell r="N200">
            <v>1.4999999999999998E-3</v>
          </cell>
          <cell r="O200">
            <v>0</v>
          </cell>
          <cell r="P200">
            <v>1.1E-5</v>
          </cell>
          <cell r="Q200">
            <v>1.5109999999999998E-3</v>
          </cell>
          <cell r="R200">
            <v>7.4999999999999991E-4</v>
          </cell>
          <cell r="S200">
            <v>1.4999999999999996E-4</v>
          </cell>
          <cell r="T200">
            <v>5.9999999999999995E-4</v>
          </cell>
          <cell r="U200">
            <v>7.6099999999999996E-4</v>
          </cell>
          <cell r="V200">
            <v>46297</v>
          </cell>
          <cell r="W200" t="str">
            <v>Within 12 months following activation</v>
          </cell>
        </row>
        <row r="201">
          <cell r="I201" t="str">
            <v>LU3086262964</v>
          </cell>
          <cell r="J201" t="str">
            <v>EUR</v>
          </cell>
          <cell r="K201" t="str">
            <v>Launched</v>
          </cell>
          <cell r="L201">
            <v>3.0000000000000001E-3</v>
          </cell>
          <cell r="M201">
            <v>2E-3</v>
          </cell>
          <cell r="N201">
            <v>5.0000000000000001E-3</v>
          </cell>
          <cell r="O201">
            <v>5.0000000000000001E-4</v>
          </cell>
          <cell r="P201">
            <v>1.1E-5</v>
          </cell>
          <cell r="Q201">
            <v>5.5109999999999994E-3</v>
          </cell>
          <cell r="R201" t="str">
            <v>-</v>
          </cell>
          <cell r="S201" t="str">
            <v>-</v>
          </cell>
          <cell r="T201" t="str">
            <v>-</v>
          </cell>
          <cell r="U201" t="str">
            <v>-</v>
          </cell>
          <cell r="V201" t="str">
            <v>-</v>
          </cell>
          <cell r="W201" t="str">
            <v>-</v>
          </cell>
        </row>
        <row r="202">
          <cell r="I202" t="str">
            <v>LU3086263004</v>
          </cell>
          <cell r="J202" t="str">
            <v>EUR</v>
          </cell>
          <cell r="K202" t="str">
            <v>Not yet launched</v>
          </cell>
          <cell r="L202">
            <v>3.0000000000000001E-3</v>
          </cell>
          <cell r="M202">
            <v>2E-3</v>
          </cell>
          <cell r="N202">
            <v>5.0000000000000001E-3</v>
          </cell>
          <cell r="O202">
            <v>5.0000000000000001E-4</v>
          </cell>
          <cell r="P202">
            <v>1.1E-5</v>
          </cell>
          <cell r="Q202">
            <v>5.5109999999999994E-3</v>
          </cell>
          <cell r="R202" t="str">
            <v>-</v>
          </cell>
          <cell r="S202" t="str">
            <v>-</v>
          </cell>
          <cell r="T202" t="str">
            <v>-</v>
          </cell>
          <cell r="U202" t="str">
            <v>-</v>
          </cell>
          <cell r="V202" t="str">
            <v>-</v>
          </cell>
          <cell r="W202" t="str">
            <v>-</v>
          </cell>
        </row>
        <row r="203">
          <cell r="I203" t="str">
            <v>LU3086263772</v>
          </cell>
          <cell r="J203" t="str">
            <v>EUR</v>
          </cell>
          <cell r="K203" t="str">
            <v>Launched</v>
          </cell>
          <cell r="L203">
            <v>2.9999999999999997E-4</v>
          </cell>
          <cell r="M203">
            <v>1.1999999999999999E-3</v>
          </cell>
          <cell r="N203">
            <v>1.4999999999999998E-3</v>
          </cell>
          <cell r="O203">
            <v>5.0000000000000001E-4</v>
          </cell>
          <cell r="P203">
            <v>1.1E-5</v>
          </cell>
          <cell r="Q203">
            <v>2.0110000000000002E-3</v>
          </cell>
          <cell r="R203">
            <v>7.4999999999999991E-4</v>
          </cell>
          <cell r="S203">
            <v>1.4999999999999996E-4</v>
          </cell>
          <cell r="T203">
            <v>5.9999999999999995E-4</v>
          </cell>
          <cell r="U203">
            <v>1.2609999999999998E-3</v>
          </cell>
          <cell r="V203">
            <v>46297</v>
          </cell>
          <cell r="W203" t="str">
            <v>Within 12 months following activation</v>
          </cell>
        </row>
        <row r="204">
          <cell r="I204" t="str">
            <v>LU3086263855</v>
          </cell>
          <cell r="J204" t="str">
            <v>EUR</v>
          </cell>
          <cell r="K204" t="str">
            <v>Not yet launched</v>
          </cell>
          <cell r="L204">
            <v>2.9999999999999997E-4</v>
          </cell>
          <cell r="M204">
            <v>1.1999999999999999E-3</v>
          </cell>
          <cell r="N204">
            <v>1.4999999999999998E-3</v>
          </cell>
          <cell r="O204">
            <v>5.0000000000000001E-4</v>
          </cell>
          <cell r="P204">
            <v>1.1E-5</v>
          </cell>
          <cell r="Q204">
            <v>2.0110000000000002E-3</v>
          </cell>
          <cell r="R204">
            <v>7.4999999999999991E-4</v>
          </cell>
          <cell r="S204">
            <v>1.4999999999999996E-4</v>
          </cell>
          <cell r="T204">
            <v>5.9999999999999995E-4</v>
          </cell>
          <cell r="U204">
            <v>1.2609999999999998E-3</v>
          </cell>
          <cell r="V204">
            <v>46297</v>
          </cell>
          <cell r="W204" t="str">
            <v>Within 12 months following activation</v>
          </cell>
        </row>
        <row r="205">
          <cell r="I205" t="str">
            <v>LU3086263186</v>
          </cell>
          <cell r="J205" t="str">
            <v>EUR</v>
          </cell>
          <cell r="K205" t="str">
            <v>Launched</v>
          </cell>
          <cell r="L205">
            <v>2.0000000000000001E-4</v>
          </cell>
          <cell r="M205">
            <v>1.1999999999999999E-3</v>
          </cell>
          <cell r="N205">
            <v>1.4E-3</v>
          </cell>
          <cell r="O205">
            <v>1E-4</v>
          </cell>
          <cell r="P205">
            <v>1.1E-5</v>
          </cell>
          <cell r="Q205">
            <v>1.511E-3</v>
          </cell>
          <cell r="R205">
            <v>6.9999999999999999E-4</v>
          </cell>
          <cell r="S205">
            <v>1.0000000000000005E-4</v>
          </cell>
          <cell r="T205">
            <v>5.9999999999999995E-4</v>
          </cell>
          <cell r="U205">
            <v>8.1100000000000009E-4</v>
          </cell>
          <cell r="V205">
            <v>46297</v>
          </cell>
          <cell r="W205" t="str">
            <v>Within 12 months following activation</v>
          </cell>
        </row>
        <row r="206">
          <cell r="I206" t="str">
            <v>LU3086263269</v>
          </cell>
          <cell r="J206" t="str">
            <v>EUR</v>
          </cell>
          <cell r="K206" t="str">
            <v>Not yet launched</v>
          </cell>
          <cell r="L206">
            <v>2.0000000000000001E-4</v>
          </cell>
          <cell r="M206">
            <v>1.1999999999999999E-3</v>
          </cell>
          <cell r="N206">
            <v>1.4E-3</v>
          </cell>
          <cell r="O206">
            <v>1E-4</v>
          </cell>
          <cell r="P206">
            <v>1.1E-5</v>
          </cell>
          <cell r="Q206">
            <v>1.511E-3</v>
          </cell>
          <cell r="R206">
            <v>6.9999999999999999E-4</v>
          </cell>
          <cell r="S206">
            <v>1.0000000000000005E-4</v>
          </cell>
          <cell r="T206">
            <v>5.9999999999999995E-4</v>
          </cell>
          <cell r="U206">
            <v>8.1100000000000009E-4</v>
          </cell>
          <cell r="V206">
            <v>46297</v>
          </cell>
          <cell r="W206" t="str">
            <v>Within 12 months following activation</v>
          </cell>
        </row>
        <row r="207">
          <cell r="I207" t="str">
            <v>LU3086263343</v>
          </cell>
          <cell r="J207" t="str">
            <v>EUR</v>
          </cell>
          <cell r="K207" t="str">
            <v>Not yet launched</v>
          </cell>
          <cell r="L207">
            <v>1E-4</v>
          </cell>
          <cell r="M207">
            <v>1.1999999999999999E-3</v>
          </cell>
          <cell r="N207">
            <v>1.2999999999999999E-3</v>
          </cell>
          <cell r="O207">
            <v>1E-4</v>
          </cell>
          <cell r="P207">
            <v>1.1E-5</v>
          </cell>
          <cell r="Q207">
            <v>1.4109999999999999E-3</v>
          </cell>
          <cell r="R207">
            <v>6.4999999999999997E-4</v>
          </cell>
          <cell r="S207">
            <v>5.0000000000000023E-5</v>
          </cell>
          <cell r="T207">
            <v>5.9999999999999995E-4</v>
          </cell>
          <cell r="U207">
            <v>7.6100000000000007E-4</v>
          </cell>
          <cell r="V207">
            <v>46297</v>
          </cell>
          <cell r="W207" t="str">
            <v>Within 12 months following activation</v>
          </cell>
        </row>
        <row r="208">
          <cell r="I208" t="str">
            <v>LU3086263699</v>
          </cell>
          <cell r="J208" t="str">
            <v>EUR</v>
          </cell>
          <cell r="K208" t="str">
            <v>Not yet launched</v>
          </cell>
          <cell r="L208">
            <v>1E-4</v>
          </cell>
          <cell r="M208">
            <v>1.1999999999999999E-3</v>
          </cell>
          <cell r="N208">
            <v>1.2999999999999999E-3</v>
          </cell>
          <cell r="O208">
            <v>1E-4</v>
          </cell>
          <cell r="P208">
            <v>1.1E-5</v>
          </cell>
          <cell r="Q208">
            <v>1.4109999999999999E-3</v>
          </cell>
          <cell r="R208">
            <v>6.4999999999999997E-4</v>
          </cell>
          <cell r="S208">
            <v>5.0000000000000023E-5</v>
          </cell>
          <cell r="T208">
            <v>5.9999999999999995E-4</v>
          </cell>
          <cell r="U208">
            <v>7.6100000000000007E-4</v>
          </cell>
          <cell r="V208">
            <v>46297</v>
          </cell>
          <cell r="W208" t="str">
            <v>Within 12 months following activation</v>
          </cell>
        </row>
        <row r="209">
          <cell r="I209" t="str">
            <v>LU3086263939</v>
          </cell>
          <cell r="J209" t="str">
            <v>EUR</v>
          </cell>
          <cell r="K209" t="str">
            <v>Not yet launched</v>
          </cell>
          <cell r="L209">
            <v>0</v>
          </cell>
          <cell r="M209">
            <v>1.1999999999999999E-3</v>
          </cell>
          <cell r="N209">
            <v>1.1999999999999999E-3</v>
          </cell>
          <cell r="O209">
            <v>1E-4</v>
          </cell>
          <cell r="P209">
            <v>1.1E-5</v>
          </cell>
          <cell r="Q209">
            <v>1.3109999999999999E-3</v>
          </cell>
          <cell r="R209">
            <v>7.4999999999999991E-4</v>
          </cell>
          <cell r="S209">
            <v>0</v>
          </cell>
          <cell r="T209">
            <v>7.4999999999999991E-4</v>
          </cell>
          <cell r="U209">
            <v>8.61E-4</v>
          </cell>
          <cell r="V209">
            <v>46297</v>
          </cell>
          <cell r="W209" t="str">
            <v>Within 12 months following activation</v>
          </cell>
        </row>
        <row r="210">
          <cell r="I210" t="str">
            <v>LU3086264077</v>
          </cell>
          <cell r="J210" t="str">
            <v>EUR</v>
          </cell>
          <cell r="K210" t="str">
            <v>Not yet launched</v>
          </cell>
          <cell r="L210">
            <v>0</v>
          </cell>
          <cell r="M210">
            <v>1.1999999999999999E-3</v>
          </cell>
          <cell r="N210">
            <v>1.1999999999999999E-3</v>
          </cell>
          <cell r="O210">
            <v>1E-4</v>
          </cell>
          <cell r="P210">
            <v>1.1E-5</v>
          </cell>
          <cell r="Q210">
            <v>1.3109999999999999E-3</v>
          </cell>
          <cell r="R210">
            <v>7.4999999999999991E-4</v>
          </cell>
          <cell r="S210">
            <v>0</v>
          </cell>
          <cell r="T210">
            <v>7.4999999999999991E-4</v>
          </cell>
          <cell r="U210">
            <v>8.61E-4</v>
          </cell>
          <cell r="V210">
            <v>46297</v>
          </cell>
          <cell r="W210" t="str">
            <v>Within 12 months following activation</v>
          </cell>
        </row>
        <row r="211">
          <cell r="I211" t="str">
            <v>LU3086272419</v>
          </cell>
          <cell r="J211" t="str">
            <v>USD</v>
          </cell>
          <cell r="K211" t="str">
            <v>Launched</v>
          </cell>
          <cell r="L211">
            <v>1E-4</v>
          </cell>
          <cell r="M211">
            <v>5.9999999999999995E-4</v>
          </cell>
          <cell r="N211">
            <v>6.9999999999999999E-4</v>
          </cell>
          <cell r="O211">
            <v>0</v>
          </cell>
          <cell r="P211">
            <v>1.1E-5</v>
          </cell>
          <cell r="Q211">
            <v>7.1100000000000004E-4</v>
          </cell>
          <cell r="R211">
            <v>3.5E-4</v>
          </cell>
          <cell r="S211">
            <v>5.0000000000000023E-5</v>
          </cell>
          <cell r="T211">
            <v>2.9999999999999997E-4</v>
          </cell>
          <cell r="U211">
            <v>3.6099999999999999E-4</v>
          </cell>
          <cell r="V211">
            <v>46310</v>
          </cell>
          <cell r="W211" t="str">
            <v>Within 12 months following activation</v>
          </cell>
        </row>
        <row r="212">
          <cell r="I212" t="str">
            <v>LU3086272500</v>
          </cell>
          <cell r="J212" t="str">
            <v>USD</v>
          </cell>
          <cell r="K212" t="str">
            <v>Not yet launched</v>
          </cell>
          <cell r="L212">
            <v>1E-4</v>
          </cell>
          <cell r="M212">
            <v>5.9999999999999995E-4</v>
          </cell>
          <cell r="N212">
            <v>6.9999999999999999E-4</v>
          </cell>
          <cell r="O212">
            <v>0</v>
          </cell>
          <cell r="P212">
            <v>1.1E-5</v>
          </cell>
          <cell r="Q212">
            <v>7.1100000000000004E-4</v>
          </cell>
          <cell r="R212">
            <v>3.5E-4</v>
          </cell>
          <cell r="S212">
            <v>5.0000000000000023E-5</v>
          </cell>
          <cell r="T212">
            <v>2.9999999999999997E-4</v>
          </cell>
          <cell r="U212">
            <v>3.6099999999999999E-4</v>
          </cell>
          <cell r="V212">
            <v>46310</v>
          </cell>
          <cell r="W212" t="str">
            <v>Within 12 months following activation</v>
          </cell>
        </row>
        <row r="213">
          <cell r="I213" t="str">
            <v>LU3086272682</v>
          </cell>
          <cell r="J213" t="str">
            <v>USD</v>
          </cell>
          <cell r="K213" t="str">
            <v>Not yet launched</v>
          </cell>
          <cell r="L213">
            <v>2E-3</v>
          </cell>
          <cell r="M213">
            <v>2E-3</v>
          </cell>
          <cell r="N213">
            <v>4.0000000000000001E-3</v>
          </cell>
          <cell r="O213">
            <v>5.0000000000000001E-4</v>
          </cell>
          <cell r="P213">
            <v>1.1E-5</v>
          </cell>
          <cell r="Q213">
            <v>4.5110000000000003E-3</v>
          </cell>
          <cell r="R213" t="str">
            <v>-</v>
          </cell>
          <cell r="S213" t="str">
            <v>-</v>
          </cell>
          <cell r="T213" t="str">
            <v>-</v>
          </cell>
          <cell r="U213" t="str">
            <v>-</v>
          </cell>
          <cell r="V213" t="str">
            <v>-</v>
          </cell>
          <cell r="W213" t="str">
            <v>-</v>
          </cell>
        </row>
        <row r="214">
          <cell r="I214" t="str">
            <v>LU3086272765</v>
          </cell>
          <cell r="J214" t="str">
            <v>USD</v>
          </cell>
          <cell r="K214" t="str">
            <v>Not yet launched</v>
          </cell>
          <cell r="L214">
            <v>2E-3</v>
          </cell>
          <cell r="M214">
            <v>2E-3</v>
          </cell>
          <cell r="N214">
            <v>4.0000000000000001E-3</v>
          </cell>
          <cell r="O214">
            <v>5.0000000000000001E-4</v>
          </cell>
          <cell r="P214">
            <v>1.1E-5</v>
          </cell>
          <cell r="Q214">
            <v>4.5110000000000003E-3</v>
          </cell>
          <cell r="R214" t="str">
            <v>-</v>
          </cell>
          <cell r="S214" t="str">
            <v>-</v>
          </cell>
          <cell r="T214" t="str">
            <v>-</v>
          </cell>
          <cell r="U214" t="str">
            <v>-</v>
          </cell>
          <cell r="V214" t="str">
            <v>-</v>
          </cell>
          <cell r="W214" t="str">
            <v>-</v>
          </cell>
        </row>
        <row r="215">
          <cell r="I215" t="str">
            <v>LU3086266528</v>
          </cell>
          <cell r="J215" t="str">
            <v>USD</v>
          </cell>
          <cell r="K215" t="str">
            <v>Not yet launched</v>
          </cell>
          <cell r="L215">
            <v>2.0000000000000001E-4</v>
          </cell>
          <cell r="M215">
            <v>5.9999999999999995E-4</v>
          </cell>
          <cell r="N215">
            <v>7.9999999999999993E-4</v>
          </cell>
          <cell r="O215">
            <v>5.0000000000000001E-4</v>
          </cell>
          <cell r="P215">
            <v>1.1E-5</v>
          </cell>
          <cell r="Q215">
            <v>1.3109999999999999E-3</v>
          </cell>
          <cell r="R215">
            <v>3.9999999999999996E-4</v>
          </cell>
          <cell r="S215">
            <v>9.9999999999999991E-5</v>
          </cell>
          <cell r="T215">
            <v>2.9999999999999997E-4</v>
          </cell>
          <cell r="U215">
            <v>9.1100000000000003E-4</v>
          </cell>
          <cell r="V215">
            <v>46310</v>
          </cell>
          <cell r="W215" t="str">
            <v>Within 12 months following activation</v>
          </cell>
        </row>
        <row r="216">
          <cell r="I216" t="str">
            <v>LU3086266791</v>
          </cell>
          <cell r="J216" t="str">
            <v>USD</v>
          </cell>
          <cell r="K216" t="str">
            <v>Not yet launched</v>
          </cell>
          <cell r="L216">
            <v>2.0000000000000001E-4</v>
          </cell>
          <cell r="M216">
            <v>5.9999999999999995E-4</v>
          </cell>
          <cell r="N216">
            <v>7.9999999999999993E-4</v>
          </cell>
          <cell r="O216">
            <v>5.0000000000000001E-4</v>
          </cell>
          <cell r="P216">
            <v>1.1E-5</v>
          </cell>
          <cell r="Q216">
            <v>1.3109999999999999E-3</v>
          </cell>
          <cell r="R216">
            <v>3.9999999999999996E-4</v>
          </cell>
          <cell r="S216">
            <v>9.9999999999999991E-5</v>
          </cell>
          <cell r="T216">
            <v>2.9999999999999997E-4</v>
          </cell>
          <cell r="U216">
            <v>9.1100000000000003E-4</v>
          </cell>
          <cell r="V216">
            <v>46310</v>
          </cell>
          <cell r="W216" t="str">
            <v>Within 12 months following activation</v>
          </cell>
        </row>
        <row r="217">
          <cell r="I217" t="str">
            <v>LU3086272849</v>
          </cell>
          <cell r="J217" t="str">
            <v>USD</v>
          </cell>
          <cell r="K217" t="str">
            <v>Not yet launched</v>
          </cell>
          <cell r="L217">
            <v>1E-4</v>
          </cell>
          <cell r="M217">
            <v>5.9999999999999995E-4</v>
          </cell>
          <cell r="N217">
            <v>6.9999999999999999E-4</v>
          </cell>
          <cell r="O217">
            <v>1E-4</v>
          </cell>
          <cell r="P217">
            <v>1.1E-5</v>
          </cell>
          <cell r="Q217">
            <v>8.1100000000000009E-4</v>
          </cell>
          <cell r="R217">
            <v>3.5E-4</v>
          </cell>
          <cell r="S217">
            <v>5.0000000000000023E-5</v>
          </cell>
          <cell r="T217">
            <v>2.9999999999999997E-4</v>
          </cell>
          <cell r="U217">
            <v>4.6099999999999998E-4</v>
          </cell>
          <cell r="V217">
            <v>46310</v>
          </cell>
          <cell r="W217" t="str">
            <v>Within 12 months following activation</v>
          </cell>
        </row>
        <row r="218">
          <cell r="I218" t="str">
            <v>LU3086272922</v>
          </cell>
          <cell r="J218" t="str">
            <v>USD</v>
          </cell>
          <cell r="K218" t="str">
            <v>Not yet launched</v>
          </cell>
          <cell r="L218">
            <v>1E-4</v>
          </cell>
          <cell r="M218">
            <v>5.9999999999999995E-4</v>
          </cell>
          <cell r="N218">
            <v>6.9999999999999999E-4</v>
          </cell>
          <cell r="O218">
            <v>1E-4</v>
          </cell>
          <cell r="P218">
            <v>1.1E-5</v>
          </cell>
          <cell r="Q218">
            <v>8.1100000000000009E-4</v>
          </cell>
          <cell r="R218">
            <v>3.5E-4</v>
          </cell>
          <cell r="S218">
            <v>5.0000000000000023E-5</v>
          </cell>
          <cell r="T218">
            <v>2.9999999999999997E-4</v>
          </cell>
          <cell r="U218">
            <v>4.6099999999999998E-4</v>
          </cell>
          <cell r="V218">
            <v>46310</v>
          </cell>
          <cell r="W218" t="str">
            <v>Within 12 months following activation</v>
          </cell>
        </row>
        <row r="219">
          <cell r="I219" t="str">
            <v>LU3086266361</v>
          </cell>
          <cell r="J219" t="str">
            <v>USD</v>
          </cell>
          <cell r="K219" t="str">
            <v>Not yet launched</v>
          </cell>
          <cell r="L219">
            <v>0</v>
          </cell>
          <cell r="M219">
            <v>5.9999999999999995E-4</v>
          </cell>
          <cell r="N219">
            <v>5.9999999999999995E-4</v>
          </cell>
          <cell r="O219">
            <v>1E-4</v>
          </cell>
          <cell r="P219">
            <v>1.1E-5</v>
          </cell>
          <cell r="Q219">
            <v>7.1100000000000004E-4</v>
          </cell>
          <cell r="R219">
            <v>2.9999999999999997E-4</v>
          </cell>
          <cell r="S219">
            <v>0</v>
          </cell>
          <cell r="T219">
            <v>2.9999999999999997E-4</v>
          </cell>
          <cell r="U219">
            <v>4.1099999999999996E-4</v>
          </cell>
          <cell r="V219">
            <v>46310</v>
          </cell>
          <cell r="W219" t="str">
            <v>Within 12 months following activation</v>
          </cell>
        </row>
        <row r="220">
          <cell r="I220" t="str">
            <v>LU3086266445</v>
          </cell>
          <cell r="J220" t="str">
            <v>USD</v>
          </cell>
          <cell r="K220" t="str">
            <v>Not yet launched</v>
          </cell>
          <cell r="L220">
            <v>0</v>
          </cell>
          <cell r="M220">
            <v>5.9999999999999995E-4</v>
          </cell>
          <cell r="N220">
            <v>5.9999999999999995E-4</v>
          </cell>
          <cell r="O220">
            <v>1E-4</v>
          </cell>
          <cell r="P220">
            <v>1.1E-5</v>
          </cell>
          <cell r="Q220">
            <v>7.1100000000000004E-4</v>
          </cell>
          <cell r="R220">
            <v>2.9999999999999997E-4</v>
          </cell>
          <cell r="S220">
            <v>0</v>
          </cell>
          <cell r="T220">
            <v>2.9999999999999997E-4</v>
          </cell>
          <cell r="U220">
            <v>4.1099999999999996E-4</v>
          </cell>
          <cell r="V220">
            <v>46310</v>
          </cell>
          <cell r="W220" t="str">
            <v>Within 12 months following activation</v>
          </cell>
        </row>
        <row r="221">
          <cell r="I221" t="str">
            <v>LU3086266874</v>
          </cell>
          <cell r="J221" t="str">
            <v>USD</v>
          </cell>
          <cell r="K221" t="str">
            <v>Not yet launched</v>
          </cell>
          <cell r="L221">
            <v>0</v>
          </cell>
          <cell r="M221">
            <v>5.9999999999999995E-4</v>
          </cell>
          <cell r="N221">
            <v>5.9999999999999995E-4</v>
          </cell>
          <cell r="O221">
            <v>1E-4</v>
          </cell>
          <cell r="P221">
            <v>1.1E-5</v>
          </cell>
          <cell r="Q221">
            <v>7.1100000000000004E-4</v>
          </cell>
          <cell r="R221">
            <v>3.5E-4</v>
          </cell>
          <cell r="S221">
            <v>0</v>
          </cell>
          <cell r="T221">
            <v>3.5E-4</v>
          </cell>
          <cell r="U221">
            <v>4.6099999999999998E-4</v>
          </cell>
          <cell r="V221">
            <v>46310</v>
          </cell>
          <cell r="W221" t="str">
            <v>Within 12 months following activation</v>
          </cell>
        </row>
        <row r="222">
          <cell r="I222" t="str">
            <v>LU3086266957</v>
          </cell>
          <cell r="J222" t="str">
            <v>USD</v>
          </cell>
          <cell r="K222" t="str">
            <v>Not yet launched</v>
          </cell>
          <cell r="L222">
            <v>0</v>
          </cell>
          <cell r="M222">
            <v>5.9999999999999995E-4</v>
          </cell>
          <cell r="N222">
            <v>5.9999999999999995E-4</v>
          </cell>
          <cell r="O222">
            <v>1E-4</v>
          </cell>
          <cell r="P222">
            <v>1.1E-5</v>
          </cell>
          <cell r="Q222">
            <v>7.1100000000000004E-4</v>
          </cell>
          <cell r="R222">
            <v>3.5E-4</v>
          </cell>
          <cell r="S222">
            <v>0</v>
          </cell>
          <cell r="T222">
            <v>3.5E-4</v>
          </cell>
          <cell r="U222">
            <v>4.6099999999999998E-4</v>
          </cell>
          <cell r="V222">
            <v>46310</v>
          </cell>
          <cell r="W222" t="str">
            <v>Within 12 months following activation</v>
          </cell>
        </row>
        <row r="223">
          <cell r="I223" t="str">
            <v>LU3086267096</v>
          </cell>
          <cell r="J223" t="str">
            <v>USD</v>
          </cell>
          <cell r="K223" t="str">
            <v>Launched</v>
          </cell>
          <cell r="L223">
            <v>1E-4</v>
          </cell>
          <cell r="M223">
            <v>5.9999999999999995E-4</v>
          </cell>
          <cell r="N223">
            <v>6.9999999999999999E-4</v>
          </cell>
          <cell r="O223">
            <v>0</v>
          </cell>
          <cell r="P223">
            <v>1.1E-5</v>
          </cell>
          <cell r="Q223">
            <v>7.1100000000000004E-4</v>
          </cell>
          <cell r="R223">
            <v>3.5E-4</v>
          </cell>
          <cell r="S223">
            <v>5.0000000000000023E-5</v>
          </cell>
          <cell r="T223">
            <v>2.9999999999999997E-4</v>
          </cell>
          <cell r="U223">
            <v>3.6099999999999999E-4</v>
          </cell>
          <cell r="V223">
            <v>46310</v>
          </cell>
          <cell r="W223" t="str">
            <v>Within 12 months following activation</v>
          </cell>
        </row>
        <row r="224">
          <cell r="I224" t="str">
            <v>LU3086267179</v>
          </cell>
          <cell r="J224" t="str">
            <v>USD</v>
          </cell>
          <cell r="K224" t="str">
            <v>Not yet launched</v>
          </cell>
          <cell r="L224">
            <v>1E-4</v>
          </cell>
          <cell r="M224">
            <v>5.9999999999999995E-4</v>
          </cell>
          <cell r="N224">
            <v>6.9999999999999999E-4</v>
          </cell>
          <cell r="O224">
            <v>0</v>
          </cell>
          <cell r="P224">
            <v>1.1E-5</v>
          </cell>
          <cell r="Q224">
            <v>7.1100000000000004E-4</v>
          </cell>
          <cell r="R224">
            <v>3.5E-4</v>
          </cell>
          <cell r="S224">
            <v>5.0000000000000023E-5</v>
          </cell>
          <cell r="T224">
            <v>2.9999999999999997E-4</v>
          </cell>
          <cell r="U224">
            <v>3.6099999999999999E-4</v>
          </cell>
          <cell r="V224">
            <v>46310</v>
          </cell>
          <cell r="W224" t="str">
            <v>Within 12 months following activation</v>
          </cell>
        </row>
        <row r="225">
          <cell r="I225" t="str">
            <v>LU3086267252</v>
          </cell>
          <cell r="J225" t="str">
            <v>USD</v>
          </cell>
          <cell r="K225" t="str">
            <v>Not yet launched</v>
          </cell>
          <cell r="L225">
            <v>2E-3</v>
          </cell>
          <cell r="M225">
            <v>2E-3</v>
          </cell>
          <cell r="N225">
            <v>4.0000000000000001E-3</v>
          </cell>
          <cell r="O225">
            <v>5.0000000000000001E-4</v>
          </cell>
          <cell r="P225">
            <v>1.1E-5</v>
          </cell>
          <cell r="Q225">
            <v>4.5110000000000003E-3</v>
          </cell>
          <cell r="R225" t="str">
            <v>-</v>
          </cell>
          <cell r="S225" t="str">
            <v>-</v>
          </cell>
          <cell r="T225" t="str">
            <v>-</v>
          </cell>
          <cell r="U225" t="str">
            <v>-</v>
          </cell>
          <cell r="V225" t="str">
            <v>-</v>
          </cell>
          <cell r="W225" t="str">
            <v>-</v>
          </cell>
        </row>
        <row r="226">
          <cell r="I226" t="str">
            <v>LU3086267336</v>
          </cell>
          <cell r="J226" t="str">
            <v>USD</v>
          </cell>
          <cell r="K226" t="str">
            <v>Not yet launched</v>
          </cell>
          <cell r="L226">
            <v>2E-3</v>
          </cell>
          <cell r="M226">
            <v>2E-3</v>
          </cell>
          <cell r="N226">
            <v>4.0000000000000001E-3</v>
          </cell>
          <cell r="O226">
            <v>5.0000000000000001E-4</v>
          </cell>
          <cell r="P226">
            <v>1.1E-5</v>
          </cell>
          <cell r="Q226">
            <v>4.5110000000000003E-3</v>
          </cell>
          <cell r="R226" t="str">
            <v>-</v>
          </cell>
          <cell r="S226" t="str">
            <v>-</v>
          </cell>
          <cell r="T226" t="str">
            <v>-</v>
          </cell>
          <cell r="U226" t="str">
            <v>-</v>
          </cell>
          <cell r="V226" t="str">
            <v>-</v>
          </cell>
          <cell r="W226" t="str">
            <v>-</v>
          </cell>
        </row>
        <row r="227">
          <cell r="I227" t="str">
            <v>LU3086267849</v>
          </cell>
          <cell r="J227" t="str">
            <v>USD</v>
          </cell>
          <cell r="K227" t="str">
            <v>Not yet launched</v>
          </cell>
          <cell r="L227">
            <v>2.0000000000000001E-4</v>
          </cell>
          <cell r="M227">
            <v>5.9999999999999995E-4</v>
          </cell>
          <cell r="N227">
            <v>7.9999999999999993E-4</v>
          </cell>
          <cell r="O227">
            <v>5.0000000000000001E-4</v>
          </cell>
          <cell r="P227">
            <v>1.1E-5</v>
          </cell>
          <cell r="Q227">
            <v>1.3109999999999999E-3</v>
          </cell>
          <cell r="R227">
            <v>3.9999999999999996E-4</v>
          </cell>
          <cell r="S227">
            <v>9.9999999999999991E-5</v>
          </cell>
          <cell r="T227">
            <v>2.9999999999999997E-4</v>
          </cell>
          <cell r="U227">
            <v>9.1100000000000003E-4</v>
          </cell>
          <cell r="V227">
            <v>46310</v>
          </cell>
          <cell r="W227" t="str">
            <v>Within 12 months following activation</v>
          </cell>
        </row>
        <row r="228">
          <cell r="I228" t="str">
            <v>LU3086267922</v>
          </cell>
          <cell r="J228" t="str">
            <v>USD</v>
          </cell>
          <cell r="K228" t="str">
            <v>Not yet launched</v>
          </cell>
          <cell r="L228">
            <v>2.0000000000000001E-4</v>
          </cell>
          <cell r="M228">
            <v>5.9999999999999995E-4</v>
          </cell>
          <cell r="N228">
            <v>7.9999999999999993E-4</v>
          </cell>
          <cell r="O228">
            <v>5.0000000000000001E-4</v>
          </cell>
          <cell r="P228">
            <v>1.1E-5</v>
          </cell>
          <cell r="Q228">
            <v>1.3109999999999999E-3</v>
          </cell>
          <cell r="R228">
            <v>3.9999999999999996E-4</v>
          </cell>
          <cell r="S228">
            <v>9.9999999999999991E-5</v>
          </cell>
          <cell r="T228">
            <v>2.9999999999999997E-4</v>
          </cell>
          <cell r="U228">
            <v>9.1100000000000003E-4</v>
          </cell>
          <cell r="V228">
            <v>46310</v>
          </cell>
          <cell r="W228" t="str">
            <v>Within 12 months following activation</v>
          </cell>
        </row>
        <row r="229">
          <cell r="I229" t="str">
            <v>LU3086267419</v>
          </cell>
          <cell r="J229" t="str">
            <v>USD</v>
          </cell>
          <cell r="K229" t="str">
            <v>Not yet launched</v>
          </cell>
          <cell r="L229">
            <v>1E-4</v>
          </cell>
          <cell r="M229">
            <v>5.9999999999999995E-4</v>
          </cell>
          <cell r="N229">
            <v>6.9999999999999999E-4</v>
          </cell>
          <cell r="O229">
            <v>1E-4</v>
          </cell>
          <cell r="P229">
            <v>1.1E-5</v>
          </cell>
          <cell r="Q229">
            <v>8.1100000000000009E-4</v>
          </cell>
          <cell r="R229">
            <v>3.5E-4</v>
          </cell>
          <cell r="S229">
            <v>5.0000000000000023E-5</v>
          </cell>
          <cell r="T229">
            <v>2.9999999999999997E-4</v>
          </cell>
          <cell r="U229">
            <v>4.6099999999999998E-4</v>
          </cell>
          <cell r="V229">
            <v>46310</v>
          </cell>
          <cell r="W229" t="str">
            <v>Within 12 months following activation</v>
          </cell>
        </row>
        <row r="230">
          <cell r="I230" t="str">
            <v>LU3086267500</v>
          </cell>
          <cell r="J230" t="str">
            <v>USD</v>
          </cell>
          <cell r="K230" t="str">
            <v>Not yet launched</v>
          </cell>
          <cell r="L230">
            <v>1E-4</v>
          </cell>
          <cell r="M230">
            <v>5.9999999999999995E-4</v>
          </cell>
          <cell r="N230">
            <v>6.9999999999999999E-4</v>
          </cell>
          <cell r="O230">
            <v>1E-4</v>
          </cell>
          <cell r="P230">
            <v>1.1E-5</v>
          </cell>
          <cell r="Q230">
            <v>8.1100000000000009E-4</v>
          </cell>
          <cell r="R230">
            <v>3.5E-4</v>
          </cell>
          <cell r="S230">
            <v>5.0000000000000023E-5</v>
          </cell>
          <cell r="T230">
            <v>2.9999999999999997E-4</v>
          </cell>
          <cell r="U230">
            <v>4.6099999999999998E-4</v>
          </cell>
          <cell r="V230">
            <v>46310</v>
          </cell>
          <cell r="W230" t="str">
            <v>Within 12 months following activation</v>
          </cell>
        </row>
        <row r="231">
          <cell r="I231" t="str">
            <v>LU3086267682</v>
          </cell>
          <cell r="J231" t="str">
            <v>USD</v>
          </cell>
          <cell r="K231" t="str">
            <v>Not yet launched</v>
          </cell>
          <cell r="L231">
            <v>0</v>
          </cell>
          <cell r="M231">
            <v>5.9999999999999995E-4</v>
          </cell>
          <cell r="N231">
            <v>5.9999999999999995E-4</v>
          </cell>
          <cell r="O231">
            <v>1E-4</v>
          </cell>
          <cell r="P231">
            <v>1.1E-5</v>
          </cell>
          <cell r="Q231">
            <v>7.1100000000000004E-4</v>
          </cell>
          <cell r="R231">
            <v>2.9999999999999997E-4</v>
          </cell>
          <cell r="S231">
            <v>0</v>
          </cell>
          <cell r="T231">
            <v>2.9999999999999997E-4</v>
          </cell>
          <cell r="U231">
            <v>4.1099999999999996E-4</v>
          </cell>
          <cell r="V231">
            <v>46310</v>
          </cell>
          <cell r="W231" t="str">
            <v>Within 12 months following activation</v>
          </cell>
        </row>
        <row r="232">
          <cell r="I232" t="str">
            <v>LU3086267765</v>
          </cell>
          <cell r="J232" t="str">
            <v>USD</v>
          </cell>
          <cell r="K232" t="str">
            <v>Not yet launched</v>
          </cell>
          <cell r="L232">
            <v>0</v>
          </cell>
          <cell r="M232">
            <v>5.9999999999999995E-4</v>
          </cell>
          <cell r="N232">
            <v>5.9999999999999995E-4</v>
          </cell>
          <cell r="O232">
            <v>1E-4</v>
          </cell>
          <cell r="P232">
            <v>1.1E-5</v>
          </cell>
          <cell r="Q232">
            <v>7.1100000000000004E-4</v>
          </cell>
          <cell r="R232">
            <v>2.9999999999999997E-4</v>
          </cell>
          <cell r="S232">
            <v>0</v>
          </cell>
          <cell r="T232">
            <v>2.9999999999999997E-4</v>
          </cell>
          <cell r="U232">
            <v>4.1099999999999996E-4</v>
          </cell>
          <cell r="V232">
            <v>46310</v>
          </cell>
          <cell r="W232" t="str">
            <v>Within 12 months following activation</v>
          </cell>
        </row>
        <row r="233">
          <cell r="I233" t="str">
            <v>LU3086268060</v>
          </cell>
          <cell r="J233" t="str">
            <v>USD</v>
          </cell>
          <cell r="K233" t="str">
            <v>Not yet launched</v>
          </cell>
          <cell r="L233">
            <v>0</v>
          </cell>
          <cell r="M233">
            <v>5.9999999999999995E-4</v>
          </cell>
          <cell r="N233">
            <v>5.9999999999999995E-4</v>
          </cell>
          <cell r="O233">
            <v>1E-4</v>
          </cell>
          <cell r="P233">
            <v>1.1E-5</v>
          </cell>
          <cell r="Q233">
            <v>7.1100000000000004E-4</v>
          </cell>
          <cell r="R233">
            <v>3.5E-4</v>
          </cell>
          <cell r="S233">
            <v>0</v>
          </cell>
          <cell r="T233">
            <v>3.5E-4</v>
          </cell>
          <cell r="U233">
            <v>4.6099999999999998E-4</v>
          </cell>
          <cell r="V233">
            <v>46310</v>
          </cell>
          <cell r="W233" t="str">
            <v>Within 12 months following activation</v>
          </cell>
        </row>
        <row r="234">
          <cell r="I234" t="str">
            <v>LU3086268144</v>
          </cell>
          <cell r="J234" t="str">
            <v>USD</v>
          </cell>
          <cell r="K234" t="str">
            <v>Not yet launched</v>
          </cell>
          <cell r="L234">
            <v>0</v>
          </cell>
          <cell r="M234">
            <v>5.9999999999999995E-4</v>
          </cell>
          <cell r="N234">
            <v>5.9999999999999995E-4</v>
          </cell>
          <cell r="O234">
            <v>1E-4</v>
          </cell>
          <cell r="P234">
            <v>1.1E-5</v>
          </cell>
          <cell r="Q234">
            <v>7.1100000000000004E-4</v>
          </cell>
          <cell r="R234">
            <v>3.5E-4</v>
          </cell>
          <cell r="S234">
            <v>0</v>
          </cell>
          <cell r="T234">
            <v>3.5E-4</v>
          </cell>
          <cell r="U234">
            <v>4.6099999999999998E-4</v>
          </cell>
          <cell r="V234">
            <v>46310</v>
          </cell>
          <cell r="W234" t="str">
            <v>Within 12 months following activation</v>
          </cell>
        </row>
        <row r="235">
          <cell r="I235" t="str">
            <v>LU3086268573</v>
          </cell>
          <cell r="J235" t="str">
            <v>EUR</v>
          </cell>
          <cell r="K235" t="str">
            <v>Launched</v>
          </cell>
          <cell r="L235">
            <v>2.9999999999999997E-4</v>
          </cell>
          <cell r="M235">
            <v>8.0000000000000004E-4</v>
          </cell>
          <cell r="N235">
            <v>1.1000000000000001E-3</v>
          </cell>
          <cell r="O235">
            <v>0</v>
          </cell>
          <cell r="P235">
            <v>1.1E-5</v>
          </cell>
          <cell r="Q235">
            <v>1.111E-3</v>
          </cell>
          <cell r="R235">
            <v>5.5000000000000003E-4</v>
          </cell>
          <cell r="S235">
            <v>1.5000000000000001E-4</v>
          </cell>
          <cell r="T235">
            <v>4.0000000000000002E-4</v>
          </cell>
          <cell r="U235">
            <v>5.6100000000000008E-4</v>
          </cell>
          <cell r="V235">
            <v>46311</v>
          </cell>
          <cell r="W235" t="str">
            <v>Within 12 months following activation</v>
          </cell>
        </row>
        <row r="236">
          <cell r="I236" t="str">
            <v>LU3086268656</v>
          </cell>
          <cell r="J236" t="str">
            <v>EUR</v>
          </cell>
          <cell r="K236" t="str">
            <v>Not yet launched</v>
          </cell>
          <cell r="L236">
            <v>2.9999999999999997E-4</v>
          </cell>
          <cell r="M236">
            <v>8.0000000000000004E-4</v>
          </cell>
          <cell r="N236">
            <v>1.1000000000000001E-3</v>
          </cell>
          <cell r="O236">
            <v>0</v>
          </cell>
          <cell r="P236">
            <v>1.1E-5</v>
          </cell>
          <cell r="Q236">
            <v>1.111E-3</v>
          </cell>
          <cell r="R236">
            <v>5.5000000000000003E-4</v>
          </cell>
          <cell r="S236">
            <v>1.5000000000000001E-4</v>
          </cell>
          <cell r="T236">
            <v>4.0000000000000002E-4</v>
          </cell>
          <cell r="U236">
            <v>5.6100000000000008E-4</v>
          </cell>
          <cell r="V236">
            <v>46311</v>
          </cell>
          <cell r="W236" t="str">
            <v>Within 12 months following activation</v>
          </cell>
        </row>
        <row r="237">
          <cell r="I237" t="str">
            <v>LU3086268730</v>
          </cell>
          <cell r="J237" t="str">
            <v>EUR</v>
          </cell>
          <cell r="K237" t="str">
            <v>Not yet launched</v>
          </cell>
          <cell r="L237">
            <v>4.0000000000000001E-3</v>
          </cell>
          <cell r="M237">
            <v>2.5000000000000001E-3</v>
          </cell>
          <cell r="N237">
            <v>6.5000000000000006E-3</v>
          </cell>
          <cell r="O237">
            <v>5.0000000000000001E-4</v>
          </cell>
          <cell r="P237">
            <v>1.1E-5</v>
          </cell>
          <cell r="Q237">
            <v>7.0110000000000007E-3</v>
          </cell>
          <cell r="R237" t="str">
            <v>-</v>
          </cell>
          <cell r="S237" t="str">
            <v>-</v>
          </cell>
          <cell r="T237" t="str">
            <v>-</v>
          </cell>
          <cell r="U237" t="str">
            <v>-</v>
          </cell>
          <cell r="V237" t="str">
            <v>-</v>
          </cell>
          <cell r="W237" t="str">
            <v>-</v>
          </cell>
        </row>
        <row r="238">
          <cell r="I238" t="str">
            <v>LU3086268813</v>
          </cell>
          <cell r="J238" t="str">
            <v>EUR</v>
          </cell>
          <cell r="K238" t="str">
            <v>Not yet launched</v>
          </cell>
          <cell r="L238">
            <v>4.0000000000000001E-3</v>
          </cell>
          <cell r="M238">
            <v>2.5000000000000001E-3</v>
          </cell>
          <cell r="N238">
            <v>6.5000000000000006E-3</v>
          </cell>
          <cell r="O238">
            <v>5.0000000000000001E-4</v>
          </cell>
          <cell r="P238">
            <v>1.1E-5</v>
          </cell>
          <cell r="Q238">
            <v>7.0110000000000007E-3</v>
          </cell>
          <cell r="R238" t="str">
            <v>-</v>
          </cell>
          <cell r="S238" t="str">
            <v>-</v>
          </cell>
          <cell r="T238" t="str">
            <v>-</v>
          </cell>
          <cell r="U238" t="str">
            <v>-</v>
          </cell>
          <cell r="V238" t="str">
            <v>-</v>
          </cell>
          <cell r="W238" t="str">
            <v>-</v>
          </cell>
        </row>
        <row r="239">
          <cell r="I239" t="str">
            <v>LU3086269381</v>
          </cell>
          <cell r="J239" t="str">
            <v>EUR</v>
          </cell>
          <cell r="K239" t="str">
            <v>Not yet launched</v>
          </cell>
          <cell r="L239">
            <v>5.0000000000000001E-4</v>
          </cell>
          <cell r="M239">
            <v>8.0000000000000004E-4</v>
          </cell>
          <cell r="N239">
            <v>1.2999999999999999E-3</v>
          </cell>
          <cell r="O239">
            <v>5.0000000000000001E-4</v>
          </cell>
          <cell r="P239">
            <v>1.1E-5</v>
          </cell>
          <cell r="Q239">
            <v>1.8109999999999999E-3</v>
          </cell>
          <cell r="R239">
            <v>6.4999999999999997E-4</v>
          </cell>
          <cell r="S239">
            <v>2.4999999999999995E-4</v>
          </cell>
          <cell r="T239">
            <v>4.0000000000000002E-4</v>
          </cell>
          <cell r="U239">
            <v>1.1609999999999999E-3</v>
          </cell>
          <cell r="V239">
            <v>46311</v>
          </cell>
          <cell r="W239" t="str">
            <v>Within 12 months following activation</v>
          </cell>
        </row>
        <row r="240">
          <cell r="I240" t="str">
            <v>LU3086269464</v>
          </cell>
          <cell r="J240" t="str">
            <v>EUR</v>
          </cell>
          <cell r="K240" t="str">
            <v>Not yet launched</v>
          </cell>
          <cell r="L240">
            <v>5.0000000000000001E-4</v>
          </cell>
          <cell r="M240">
            <v>8.0000000000000004E-4</v>
          </cell>
          <cell r="N240">
            <v>1.2999999999999999E-3</v>
          </cell>
          <cell r="O240">
            <v>5.0000000000000001E-4</v>
          </cell>
          <cell r="P240">
            <v>1.1E-5</v>
          </cell>
          <cell r="Q240">
            <v>1.8109999999999999E-3</v>
          </cell>
          <cell r="R240">
            <v>6.4999999999999997E-4</v>
          </cell>
          <cell r="S240">
            <v>2.4999999999999995E-4</v>
          </cell>
          <cell r="T240">
            <v>4.0000000000000002E-4</v>
          </cell>
          <cell r="U240">
            <v>1.1609999999999999E-3</v>
          </cell>
          <cell r="V240">
            <v>46311</v>
          </cell>
          <cell r="W240" t="str">
            <v>Within 12 months following activation</v>
          </cell>
        </row>
        <row r="241">
          <cell r="I241" t="str">
            <v>LU3086268904</v>
          </cell>
          <cell r="J241" t="str">
            <v>EUR</v>
          </cell>
          <cell r="K241" t="str">
            <v>Not yet launched</v>
          </cell>
          <cell r="L241">
            <v>2.9999999999999997E-4</v>
          </cell>
          <cell r="M241">
            <v>8.0000000000000004E-4</v>
          </cell>
          <cell r="N241">
            <v>1.1000000000000001E-3</v>
          </cell>
          <cell r="O241">
            <v>1E-4</v>
          </cell>
          <cell r="P241">
            <v>1.1E-5</v>
          </cell>
          <cell r="Q241">
            <v>1.2110000000000001E-3</v>
          </cell>
          <cell r="R241">
            <v>5.5000000000000003E-4</v>
          </cell>
          <cell r="S241">
            <v>1.5000000000000001E-4</v>
          </cell>
          <cell r="T241">
            <v>4.0000000000000002E-4</v>
          </cell>
          <cell r="U241">
            <v>6.6100000000000013E-4</v>
          </cell>
          <cell r="V241">
            <v>46311</v>
          </cell>
          <cell r="W241" t="str">
            <v>Within 12 months following activation</v>
          </cell>
        </row>
        <row r="242">
          <cell r="I242" t="str">
            <v>LU3086269035</v>
          </cell>
          <cell r="J242" t="str">
            <v>EUR</v>
          </cell>
          <cell r="K242" t="str">
            <v>Not yet launched</v>
          </cell>
          <cell r="L242">
            <v>2.9999999999999997E-4</v>
          </cell>
          <cell r="M242">
            <v>8.0000000000000004E-4</v>
          </cell>
          <cell r="N242">
            <v>1.1000000000000001E-3</v>
          </cell>
          <cell r="O242">
            <v>1E-4</v>
          </cell>
          <cell r="P242">
            <v>1.1E-5</v>
          </cell>
          <cell r="Q242">
            <v>1.2110000000000001E-3</v>
          </cell>
          <cell r="R242">
            <v>5.5000000000000003E-4</v>
          </cell>
          <cell r="S242">
            <v>1.5000000000000001E-4</v>
          </cell>
          <cell r="T242">
            <v>4.0000000000000002E-4</v>
          </cell>
          <cell r="U242">
            <v>6.6100000000000013E-4</v>
          </cell>
          <cell r="V242">
            <v>46311</v>
          </cell>
          <cell r="W242" t="str">
            <v>Within 12 months following activation</v>
          </cell>
        </row>
        <row r="243">
          <cell r="I243" t="str">
            <v>LU3086269118</v>
          </cell>
          <cell r="J243" t="str">
            <v>EUR</v>
          </cell>
          <cell r="K243" t="str">
            <v>Not yet launched</v>
          </cell>
          <cell r="L243">
            <v>1E-4</v>
          </cell>
          <cell r="M243">
            <v>8.0000000000000004E-4</v>
          </cell>
          <cell r="N243">
            <v>9.0000000000000008E-4</v>
          </cell>
          <cell r="O243">
            <v>1E-4</v>
          </cell>
          <cell r="P243">
            <v>1.1E-5</v>
          </cell>
          <cell r="Q243">
            <v>1.011E-3</v>
          </cell>
          <cell r="R243">
            <v>4.5000000000000004E-4</v>
          </cell>
          <cell r="S243">
            <v>5.0000000000000023E-5</v>
          </cell>
          <cell r="T243">
            <v>4.0000000000000002E-4</v>
          </cell>
          <cell r="U243">
            <v>5.6100000000000008E-4</v>
          </cell>
          <cell r="V243">
            <v>46311</v>
          </cell>
          <cell r="W243" t="str">
            <v>Within 12 months following activation</v>
          </cell>
        </row>
        <row r="244">
          <cell r="I244" t="str">
            <v>LU3086269209</v>
          </cell>
          <cell r="J244" t="str">
            <v>EUR</v>
          </cell>
          <cell r="K244" t="str">
            <v>Not yet launched</v>
          </cell>
          <cell r="L244">
            <v>1E-4</v>
          </cell>
          <cell r="M244">
            <v>8.0000000000000004E-4</v>
          </cell>
          <cell r="N244">
            <v>9.0000000000000008E-4</v>
          </cell>
          <cell r="O244">
            <v>1E-4</v>
          </cell>
          <cell r="P244">
            <v>1.1E-5</v>
          </cell>
          <cell r="Q244">
            <v>1.011E-3</v>
          </cell>
          <cell r="R244">
            <v>4.5000000000000004E-4</v>
          </cell>
          <cell r="S244">
            <v>5.0000000000000023E-5</v>
          </cell>
          <cell r="T244">
            <v>4.0000000000000002E-4</v>
          </cell>
          <cell r="U244">
            <v>5.6100000000000008E-4</v>
          </cell>
          <cell r="V244">
            <v>46311</v>
          </cell>
          <cell r="W244" t="str">
            <v>Within 12 months following activation</v>
          </cell>
        </row>
        <row r="245">
          <cell r="I245" t="str">
            <v>LU3086269548</v>
          </cell>
          <cell r="J245" t="str">
            <v>EUR</v>
          </cell>
          <cell r="K245" t="str">
            <v>Not yet launched</v>
          </cell>
          <cell r="L245">
            <v>0</v>
          </cell>
          <cell r="M245">
            <v>8.0000000000000004E-4</v>
          </cell>
          <cell r="N245">
            <v>8.0000000000000004E-4</v>
          </cell>
          <cell r="O245">
            <v>1E-4</v>
          </cell>
          <cell r="P245">
            <v>1.1E-5</v>
          </cell>
          <cell r="Q245">
            <v>9.1100000000000013E-4</v>
          </cell>
          <cell r="R245">
            <v>5.5000000000000003E-4</v>
          </cell>
          <cell r="S245">
            <v>0</v>
          </cell>
          <cell r="T245">
            <v>5.5000000000000003E-4</v>
          </cell>
          <cell r="U245">
            <v>6.6100000000000013E-4</v>
          </cell>
          <cell r="V245">
            <v>46311</v>
          </cell>
          <cell r="W245" t="str">
            <v>Within 12 months following activation</v>
          </cell>
        </row>
        <row r="246">
          <cell r="I246" t="str">
            <v>LU3086269621</v>
          </cell>
          <cell r="J246" t="str">
            <v>EUR</v>
          </cell>
          <cell r="K246" t="str">
            <v>Not yet launched</v>
          </cell>
          <cell r="L246">
            <v>0</v>
          </cell>
          <cell r="M246">
            <v>8.0000000000000004E-4</v>
          </cell>
          <cell r="N246">
            <v>8.0000000000000004E-4</v>
          </cell>
          <cell r="O246">
            <v>1E-4</v>
          </cell>
          <cell r="P246">
            <v>1.1E-5</v>
          </cell>
          <cell r="Q246">
            <v>9.1100000000000013E-4</v>
          </cell>
          <cell r="R246">
            <v>5.5000000000000003E-4</v>
          </cell>
          <cell r="S246">
            <v>0</v>
          </cell>
          <cell r="T246">
            <v>5.5000000000000003E-4</v>
          </cell>
          <cell r="U246">
            <v>6.6100000000000013E-4</v>
          </cell>
          <cell r="V246">
            <v>46311</v>
          </cell>
          <cell r="W246" t="str">
            <v>Within 12 months following activation</v>
          </cell>
        </row>
        <row r="247">
          <cell r="I247" t="str">
            <v>LU3086269894</v>
          </cell>
          <cell r="J247" t="str">
            <v>EUR</v>
          </cell>
          <cell r="K247" t="str">
            <v>Launched</v>
          </cell>
          <cell r="L247">
            <v>4.0000000000000002E-4</v>
          </cell>
          <cell r="M247">
            <v>8.0000000000000004E-4</v>
          </cell>
          <cell r="N247">
            <v>1.2000000000000001E-3</v>
          </cell>
          <cell r="O247">
            <v>0</v>
          </cell>
          <cell r="P247">
            <v>1.1E-5</v>
          </cell>
          <cell r="Q247">
            <v>1.2110000000000001E-3</v>
          </cell>
          <cell r="R247">
            <v>6.0000000000000006E-4</v>
          </cell>
          <cell r="S247">
            <v>2.0000000000000004E-4</v>
          </cell>
          <cell r="T247">
            <v>4.0000000000000002E-4</v>
          </cell>
          <cell r="U247">
            <v>6.1100000000000011E-4</v>
          </cell>
          <cell r="V247">
            <v>46311</v>
          </cell>
          <cell r="W247" t="str">
            <v>Within 12 months following activation</v>
          </cell>
        </row>
        <row r="248">
          <cell r="I248" t="str">
            <v>LU3086269977</v>
          </cell>
          <cell r="J248" t="str">
            <v>EUR</v>
          </cell>
          <cell r="K248" t="str">
            <v>Not yet launched</v>
          </cell>
          <cell r="L248">
            <v>4.0000000000000002E-4</v>
          </cell>
          <cell r="M248">
            <v>8.0000000000000004E-4</v>
          </cell>
          <cell r="N248">
            <v>1.2000000000000001E-3</v>
          </cell>
          <cell r="O248">
            <v>0</v>
          </cell>
          <cell r="P248">
            <v>1.1E-5</v>
          </cell>
          <cell r="Q248">
            <v>1.2110000000000001E-3</v>
          </cell>
          <cell r="R248">
            <v>6.0000000000000006E-4</v>
          </cell>
          <cell r="S248">
            <v>2.0000000000000004E-4</v>
          </cell>
          <cell r="T248">
            <v>4.0000000000000002E-4</v>
          </cell>
          <cell r="U248">
            <v>6.1100000000000011E-4</v>
          </cell>
          <cell r="V248">
            <v>46311</v>
          </cell>
          <cell r="W248" t="str">
            <v>Within 12 months following activation</v>
          </cell>
        </row>
        <row r="249">
          <cell r="I249" t="str">
            <v>LU3086270041</v>
          </cell>
          <cell r="J249" t="str">
            <v>EUR</v>
          </cell>
          <cell r="K249" t="str">
            <v>Not yet launched</v>
          </cell>
          <cell r="L249">
            <v>4.0000000000000001E-3</v>
          </cell>
          <cell r="M249">
            <v>2.5000000000000001E-3</v>
          </cell>
          <cell r="N249">
            <v>6.5000000000000006E-3</v>
          </cell>
          <cell r="O249">
            <v>5.0000000000000001E-4</v>
          </cell>
          <cell r="P249">
            <v>1.1E-5</v>
          </cell>
          <cell r="Q249">
            <v>7.0110000000000007E-3</v>
          </cell>
          <cell r="R249" t="str">
            <v>-</v>
          </cell>
          <cell r="S249" t="str">
            <v>-</v>
          </cell>
          <cell r="T249" t="str">
            <v>-</v>
          </cell>
          <cell r="U249" t="str">
            <v>-</v>
          </cell>
          <cell r="V249" t="str">
            <v>-</v>
          </cell>
          <cell r="W249" t="str">
            <v>-</v>
          </cell>
        </row>
        <row r="250">
          <cell r="I250" t="str">
            <v>LU3086270124</v>
          </cell>
          <cell r="J250" t="str">
            <v>EUR</v>
          </cell>
          <cell r="K250" t="str">
            <v>Not yet launched</v>
          </cell>
          <cell r="L250">
            <v>4.0000000000000001E-3</v>
          </cell>
          <cell r="M250">
            <v>2.5000000000000001E-3</v>
          </cell>
          <cell r="N250">
            <v>6.5000000000000006E-3</v>
          </cell>
          <cell r="O250">
            <v>5.0000000000000001E-4</v>
          </cell>
          <cell r="P250">
            <v>1.1E-5</v>
          </cell>
          <cell r="Q250">
            <v>7.0110000000000007E-3</v>
          </cell>
          <cell r="R250" t="str">
            <v>-</v>
          </cell>
          <cell r="S250" t="str">
            <v>-</v>
          </cell>
          <cell r="T250" t="str">
            <v>-</v>
          </cell>
          <cell r="U250" t="str">
            <v>-</v>
          </cell>
          <cell r="V250" t="str">
            <v>-</v>
          </cell>
          <cell r="W250" t="str">
            <v>-</v>
          </cell>
        </row>
        <row r="251">
          <cell r="I251" t="str">
            <v>LU3086270710</v>
          </cell>
          <cell r="J251" t="str">
            <v>EUR</v>
          </cell>
          <cell r="K251" t="str">
            <v>Not yet launched</v>
          </cell>
          <cell r="L251">
            <v>5.9999999999999995E-4</v>
          </cell>
          <cell r="M251">
            <v>8.0000000000000004E-4</v>
          </cell>
          <cell r="N251">
            <v>1.4E-3</v>
          </cell>
          <cell r="O251">
            <v>5.0000000000000001E-4</v>
          </cell>
          <cell r="P251">
            <v>1.1E-5</v>
          </cell>
          <cell r="Q251">
            <v>1.9109999999999999E-3</v>
          </cell>
          <cell r="R251">
            <v>6.9999999999999999E-4</v>
          </cell>
          <cell r="S251">
            <v>2.9999999999999997E-4</v>
          </cell>
          <cell r="T251">
            <v>4.0000000000000002E-4</v>
          </cell>
          <cell r="U251">
            <v>1.2110000000000001E-3</v>
          </cell>
          <cell r="V251">
            <v>46311</v>
          </cell>
          <cell r="W251" t="str">
            <v>Within 12 months following activation</v>
          </cell>
        </row>
        <row r="252">
          <cell r="I252" t="str">
            <v>LU3086273573</v>
          </cell>
          <cell r="J252" t="str">
            <v>EUR</v>
          </cell>
          <cell r="K252" t="str">
            <v>Not yet launched</v>
          </cell>
          <cell r="L252">
            <v>5.9999999999999995E-4</v>
          </cell>
          <cell r="M252">
            <v>8.0000000000000004E-4</v>
          </cell>
          <cell r="N252">
            <v>1.4E-3</v>
          </cell>
          <cell r="O252">
            <v>5.0000000000000001E-4</v>
          </cell>
          <cell r="P252">
            <v>1.1E-5</v>
          </cell>
          <cell r="Q252">
            <v>1.9109999999999999E-3</v>
          </cell>
          <cell r="R252">
            <v>6.9999999999999999E-4</v>
          </cell>
          <cell r="S252">
            <v>2.9999999999999997E-4</v>
          </cell>
          <cell r="T252">
            <v>4.0000000000000002E-4</v>
          </cell>
          <cell r="U252">
            <v>1.2110000000000001E-3</v>
          </cell>
          <cell r="V252">
            <v>46311</v>
          </cell>
          <cell r="W252" t="str">
            <v>Within 12 months following activation</v>
          </cell>
        </row>
        <row r="253">
          <cell r="I253" t="str">
            <v>LU3086270397</v>
          </cell>
          <cell r="J253" t="str">
            <v>EUR</v>
          </cell>
          <cell r="K253" t="str">
            <v>Not yet launched</v>
          </cell>
          <cell r="L253">
            <v>4.0000000000000002E-4</v>
          </cell>
          <cell r="M253">
            <v>8.0000000000000004E-4</v>
          </cell>
          <cell r="N253">
            <v>1.2000000000000001E-3</v>
          </cell>
          <cell r="O253">
            <v>1E-4</v>
          </cell>
          <cell r="P253">
            <v>1.1E-5</v>
          </cell>
          <cell r="Q253">
            <v>1.3110000000000001E-3</v>
          </cell>
          <cell r="R253">
            <v>6.0000000000000006E-4</v>
          </cell>
          <cell r="S253">
            <v>2.0000000000000004E-4</v>
          </cell>
          <cell r="T253">
            <v>4.0000000000000002E-4</v>
          </cell>
          <cell r="U253">
            <v>7.1100000000000015E-4</v>
          </cell>
          <cell r="V253">
            <v>46311</v>
          </cell>
          <cell r="W253" t="str">
            <v>Within 12 months following activation</v>
          </cell>
        </row>
        <row r="254">
          <cell r="I254" t="str">
            <v>LU3086270470</v>
          </cell>
          <cell r="J254" t="str">
            <v>EUR</v>
          </cell>
          <cell r="K254" t="str">
            <v>Not yet launched</v>
          </cell>
          <cell r="L254">
            <v>4.0000000000000002E-4</v>
          </cell>
          <cell r="M254">
            <v>8.0000000000000004E-4</v>
          </cell>
          <cell r="N254">
            <v>1.2000000000000001E-3</v>
          </cell>
          <cell r="O254">
            <v>1E-4</v>
          </cell>
          <cell r="P254">
            <v>1.1E-5</v>
          </cell>
          <cell r="Q254">
            <v>1.3110000000000001E-3</v>
          </cell>
          <cell r="R254">
            <v>6.0000000000000006E-4</v>
          </cell>
          <cell r="S254">
            <v>2.0000000000000004E-4</v>
          </cell>
          <cell r="T254">
            <v>4.0000000000000002E-4</v>
          </cell>
          <cell r="U254">
            <v>7.1100000000000015E-4</v>
          </cell>
          <cell r="V254">
            <v>46311</v>
          </cell>
          <cell r="W254" t="str">
            <v>Within 12 months following activation</v>
          </cell>
        </row>
        <row r="255">
          <cell r="I255" t="str">
            <v>LU3086270553</v>
          </cell>
          <cell r="J255" t="str">
            <v>EUR</v>
          </cell>
          <cell r="K255" t="str">
            <v>Not yet launched</v>
          </cell>
          <cell r="L255">
            <v>2.0000000000000001E-4</v>
          </cell>
          <cell r="M255">
            <v>8.0000000000000004E-4</v>
          </cell>
          <cell r="N255">
            <v>1E-3</v>
          </cell>
          <cell r="O255">
            <v>1E-4</v>
          </cell>
          <cell r="P255">
            <v>1.1E-5</v>
          </cell>
          <cell r="Q255">
            <v>1.111E-3</v>
          </cell>
          <cell r="R255">
            <v>5.0000000000000001E-4</v>
          </cell>
          <cell r="S255">
            <v>9.9999999999999991E-5</v>
          </cell>
          <cell r="T255">
            <v>4.0000000000000002E-4</v>
          </cell>
          <cell r="U255">
            <v>6.1100000000000011E-4</v>
          </cell>
          <cell r="V255">
            <v>46311</v>
          </cell>
          <cell r="W255" t="str">
            <v>Within 12 months following activation</v>
          </cell>
        </row>
        <row r="256">
          <cell r="I256" t="str">
            <v>LU3086270637</v>
          </cell>
          <cell r="J256" t="str">
            <v>EUR</v>
          </cell>
          <cell r="K256" t="str">
            <v>Not yet launched</v>
          </cell>
          <cell r="L256">
            <v>2.0000000000000001E-4</v>
          </cell>
          <cell r="M256">
            <v>8.0000000000000004E-4</v>
          </cell>
          <cell r="N256">
            <v>1E-3</v>
          </cell>
          <cell r="O256">
            <v>1E-4</v>
          </cell>
          <cell r="P256">
            <v>1.1E-5</v>
          </cell>
          <cell r="Q256">
            <v>1.111E-3</v>
          </cell>
          <cell r="R256">
            <v>5.0000000000000001E-4</v>
          </cell>
          <cell r="S256">
            <v>9.9999999999999991E-5</v>
          </cell>
          <cell r="T256">
            <v>4.0000000000000002E-4</v>
          </cell>
          <cell r="U256">
            <v>6.1100000000000011E-4</v>
          </cell>
          <cell r="V256">
            <v>46311</v>
          </cell>
          <cell r="W256" t="str">
            <v>Within 12 months following activation</v>
          </cell>
        </row>
        <row r="257">
          <cell r="I257" t="str">
            <v>LU3086273656</v>
          </cell>
          <cell r="J257" t="str">
            <v>EUR</v>
          </cell>
          <cell r="K257" t="str">
            <v>Not yet launched</v>
          </cell>
          <cell r="L257">
            <v>0</v>
          </cell>
          <cell r="M257">
            <v>8.0000000000000004E-4</v>
          </cell>
          <cell r="N257">
            <v>8.0000000000000004E-4</v>
          </cell>
          <cell r="O257">
            <v>1E-4</v>
          </cell>
          <cell r="P257">
            <v>1.1E-5</v>
          </cell>
          <cell r="Q257">
            <v>9.1100000000000013E-4</v>
          </cell>
          <cell r="R257">
            <v>6.0000000000000006E-4</v>
          </cell>
          <cell r="S257">
            <v>0</v>
          </cell>
          <cell r="T257">
            <v>6.0000000000000006E-4</v>
          </cell>
          <cell r="U257">
            <v>7.1100000000000015E-4</v>
          </cell>
          <cell r="V257">
            <v>46311</v>
          </cell>
          <cell r="W257" t="str">
            <v>Within 12 months following activation</v>
          </cell>
        </row>
        <row r="258">
          <cell r="I258" t="str">
            <v>LU3086273730</v>
          </cell>
          <cell r="J258" t="str">
            <v>EUR</v>
          </cell>
          <cell r="K258" t="str">
            <v>Not yet launched</v>
          </cell>
          <cell r="L258">
            <v>0</v>
          </cell>
          <cell r="M258">
            <v>8.0000000000000004E-4</v>
          </cell>
          <cell r="N258">
            <v>8.0000000000000004E-4</v>
          </cell>
          <cell r="O258">
            <v>1E-4</v>
          </cell>
          <cell r="P258">
            <v>1.1E-5</v>
          </cell>
          <cell r="Q258">
            <v>9.1100000000000013E-4</v>
          </cell>
          <cell r="R258">
            <v>6.0000000000000006E-4</v>
          </cell>
          <cell r="S258">
            <v>0</v>
          </cell>
          <cell r="T258">
            <v>6.0000000000000006E-4</v>
          </cell>
          <cell r="U258">
            <v>7.1100000000000015E-4</v>
          </cell>
          <cell r="V258">
            <v>46311</v>
          </cell>
          <cell r="W258" t="str">
            <v>Within 12 months following activation</v>
          </cell>
        </row>
        <row r="259">
          <cell r="I259" t="str">
            <v>LU2823895250</v>
          </cell>
          <cell r="J259" t="str">
            <v>USD</v>
          </cell>
          <cell r="K259" t="str">
            <v>Launched</v>
          </cell>
          <cell r="L259">
            <v>2.9999999999999997E-4</v>
          </cell>
          <cell r="M259">
            <v>1.1999999999999999E-3</v>
          </cell>
          <cell r="N259">
            <v>1.4999999999999998E-3</v>
          </cell>
          <cell r="O259">
            <v>0</v>
          </cell>
          <cell r="P259">
            <v>1.1E-5</v>
          </cell>
          <cell r="Q259">
            <v>1.5109999999999998E-3</v>
          </cell>
          <cell r="R259">
            <v>7.4999999999999991E-4</v>
          </cell>
          <cell r="S259">
            <v>1.4999999999999996E-4</v>
          </cell>
          <cell r="T259">
            <v>5.9999999999999995E-4</v>
          </cell>
          <cell r="U259">
            <v>7.6099999999999996E-4</v>
          </cell>
          <cell r="V259">
            <v>46312</v>
          </cell>
          <cell r="W259" t="str">
            <v>Within 12 months following activation</v>
          </cell>
        </row>
        <row r="260">
          <cell r="I260" t="str">
            <v>LU2823897207</v>
          </cell>
          <cell r="J260" t="str">
            <v>USD</v>
          </cell>
          <cell r="K260" t="str">
            <v>Not yet launched</v>
          </cell>
          <cell r="L260">
            <v>2.9999999999999997E-4</v>
          </cell>
          <cell r="M260">
            <v>1.1999999999999999E-3</v>
          </cell>
          <cell r="N260">
            <v>1.4999999999999998E-3</v>
          </cell>
          <cell r="O260">
            <v>0</v>
          </cell>
          <cell r="P260">
            <v>1.1E-5</v>
          </cell>
          <cell r="Q260">
            <v>1.5109999999999998E-3</v>
          </cell>
          <cell r="R260">
            <v>7.4999999999999991E-4</v>
          </cell>
          <cell r="S260">
            <v>1.4999999999999996E-4</v>
          </cell>
          <cell r="T260">
            <v>5.9999999999999995E-4</v>
          </cell>
          <cell r="U260">
            <v>7.6099999999999996E-4</v>
          </cell>
          <cell r="V260">
            <v>46312</v>
          </cell>
          <cell r="W260" t="str">
            <v>Within 12 months following activation</v>
          </cell>
        </row>
        <row r="261">
          <cell r="I261" t="str">
            <v>LU3250315499</v>
          </cell>
          <cell r="J261" t="str">
            <v>EUR</v>
          </cell>
          <cell r="K261" t="str">
            <v>Launched</v>
          </cell>
          <cell r="L261">
            <v>2.9999999999999997E-4</v>
          </cell>
          <cell r="M261">
            <v>1.1999999999999999E-3</v>
          </cell>
          <cell r="N261">
            <v>1.4999999999999998E-3</v>
          </cell>
          <cell r="O261">
            <v>0</v>
          </cell>
          <cell r="P261">
            <v>1.1E-5</v>
          </cell>
          <cell r="Q261">
            <v>1.5109999999999998E-3</v>
          </cell>
          <cell r="R261">
            <v>7.4999999999999991E-4</v>
          </cell>
          <cell r="S261">
            <v>1.4999999999999996E-4</v>
          </cell>
          <cell r="T261">
            <v>5.9999999999999995E-4</v>
          </cell>
          <cell r="U261">
            <v>7.6099999999999996E-4</v>
          </cell>
          <cell r="V261">
            <v>46312</v>
          </cell>
          <cell r="W261" t="str">
            <v>Within 12 months following activation</v>
          </cell>
        </row>
        <row r="262">
          <cell r="I262" t="str">
            <v>LU2823897389</v>
          </cell>
          <cell r="J262" t="str">
            <v>USD</v>
          </cell>
          <cell r="K262" t="str">
            <v>Not yet launched</v>
          </cell>
          <cell r="L262">
            <v>3.0000000000000001E-3</v>
          </cell>
          <cell r="M262">
            <v>2E-3</v>
          </cell>
          <cell r="N262">
            <v>5.0000000000000001E-3</v>
          </cell>
          <cell r="O262">
            <v>5.0000000000000001E-4</v>
          </cell>
          <cell r="P262">
            <v>1.1E-5</v>
          </cell>
          <cell r="Q262">
            <v>5.5109999999999994E-3</v>
          </cell>
          <cell r="R262" t="str">
            <v>-</v>
          </cell>
          <cell r="S262" t="str">
            <v>-</v>
          </cell>
          <cell r="T262" t="str">
            <v>-</v>
          </cell>
          <cell r="U262" t="str">
            <v>-</v>
          </cell>
          <cell r="V262" t="str">
            <v>-</v>
          </cell>
          <cell r="W262" t="str">
            <v>-</v>
          </cell>
        </row>
        <row r="263">
          <cell r="I263" t="str">
            <v>LU2823897462</v>
          </cell>
          <cell r="J263" t="str">
            <v>USD</v>
          </cell>
          <cell r="K263" t="str">
            <v>Not yet launched</v>
          </cell>
          <cell r="L263">
            <v>3.0000000000000001E-3</v>
          </cell>
          <cell r="M263">
            <v>2E-3</v>
          </cell>
          <cell r="N263">
            <v>5.0000000000000001E-3</v>
          </cell>
          <cell r="O263">
            <v>5.0000000000000001E-4</v>
          </cell>
          <cell r="P263">
            <v>1.1E-5</v>
          </cell>
          <cell r="Q263">
            <v>5.5109999999999994E-3</v>
          </cell>
          <cell r="R263" t="str">
            <v>-</v>
          </cell>
          <cell r="S263" t="str">
            <v>-</v>
          </cell>
          <cell r="T263" t="str">
            <v>-</v>
          </cell>
          <cell r="U263" t="str">
            <v>-</v>
          </cell>
          <cell r="V263" t="str">
            <v>-</v>
          </cell>
          <cell r="W263" t="str">
            <v>-</v>
          </cell>
        </row>
        <row r="264">
          <cell r="I264" t="str">
            <v>LU2823897546</v>
          </cell>
          <cell r="J264" t="str">
            <v>USD</v>
          </cell>
          <cell r="K264" t="str">
            <v>Not yet launched</v>
          </cell>
          <cell r="L264">
            <v>2.9999999999999997E-4</v>
          </cell>
          <cell r="M264">
            <v>1.1999999999999999E-3</v>
          </cell>
          <cell r="N264">
            <v>1.4999999999999998E-3</v>
          </cell>
          <cell r="O264">
            <v>5.0000000000000001E-4</v>
          </cell>
          <cell r="P264">
            <v>1.1E-5</v>
          </cell>
          <cell r="Q264">
            <v>2.0110000000000002E-3</v>
          </cell>
          <cell r="R264">
            <v>7.4999999999999991E-4</v>
          </cell>
          <cell r="S264">
            <v>1.4999999999999996E-4</v>
          </cell>
          <cell r="T264">
            <v>5.9999999999999995E-4</v>
          </cell>
          <cell r="U264">
            <v>1.2609999999999998E-3</v>
          </cell>
          <cell r="V264">
            <v>46312</v>
          </cell>
          <cell r="W264" t="str">
            <v>Within 12 months following activation</v>
          </cell>
        </row>
        <row r="265">
          <cell r="I265" t="str">
            <v>LU2823897629</v>
          </cell>
          <cell r="J265" t="str">
            <v>USD</v>
          </cell>
          <cell r="K265" t="str">
            <v>Not yet launched</v>
          </cell>
          <cell r="L265">
            <v>2.9999999999999997E-4</v>
          </cell>
          <cell r="M265">
            <v>1.1999999999999999E-3</v>
          </cell>
          <cell r="N265">
            <v>1.4999999999999998E-3</v>
          </cell>
          <cell r="O265">
            <v>5.0000000000000001E-4</v>
          </cell>
          <cell r="P265">
            <v>1.1E-5</v>
          </cell>
          <cell r="Q265">
            <v>2.0110000000000002E-3</v>
          </cell>
          <cell r="R265">
            <v>7.4999999999999991E-4</v>
          </cell>
          <cell r="S265">
            <v>1.4999999999999996E-4</v>
          </cell>
          <cell r="T265">
            <v>5.9999999999999995E-4</v>
          </cell>
          <cell r="U265">
            <v>1.2609999999999998E-3</v>
          </cell>
          <cell r="V265">
            <v>46312</v>
          </cell>
          <cell r="W265" t="str">
            <v>Within 12 months following activation</v>
          </cell>
        </row>
        <row r="266">
          <cell r="I266" t="str">
            <v>LU2823897892</v>
          </cell>
          <cell r="J266" t="str">
            <v>USD</v>
          </cell>
          <cell r="K266" t="str">
            <v>Not yet launched</v>
          </cell>
          <cell r="L266">
            <v>2.9999999999999997E-4</v>
          </cell>
          <cell r="M266">
            <v>1.1999999999999999E-3</v>
          </cell>
          <cell r="N266">
            <v>1.4999999999999998E-3</v>
          </cell>
          <cell r="O266">
            <v>1E-4</v>
          </cell>
          <cell r="P266">
            <v>1.1E-5</v>
          </cell>
          <cell r="Q266">
            <v>1.6109999999999998E-3</v>
          </cell>
          <cell r="R266">
            <v>7.4999999999999991E-4</v>
          </cell>
          <cell r="S266">
            <v>1.4999999999999996E-4</v>
          </cell>
          <cell r="T266">
            <v>5.9999999999999995E-4</v>
          </cell>
          <cell r="U266">
            <v>8.61E-4</v>
          </cell>
          <cell r="V266">
            <v>46312</v>
          </cell>
          <cell r="W266" t="str">
            <v>Within 12 months following activation</v>
          </cell>
        </row>
        <row r="267">
          <cell r="I267" t="str">
            <v>LU2823898197</v>
          </cell>
          <cell r="J267" t="str">
            <v>USD</v>
          </cell>
          <cell r="K267" t="str">
            <v>Not yet launched</v>
          </cell>
          <cell r="L267">
            <v>2.9999999999999997E-4</v>
          </cell>
          <cell r="M267">
            <v>1.1999999999999999E-3</v>
          </cell>
          <cell r="N267">
            <v>1.4999999999999998E-3</v>
          </cell>
          <cell r="O267">
            <v>1E-4</v>
          </cell>
          <cell r="P267">
            <v>1.1E-5</v>
          </cell>
          <cell r="Q267">
            <v>1.6109999999999998E-3</v>
          </cell>
          <cell r="R267">
            <v>7.4999999999999991E-4</v>
          </cell>
          <cell r="S267">
            <v>1.4999999999999996E-4</v>
          </cell>
          <cell r="T267">
            <v>5.9999999999999995E-4</v>
          </cell>
          <cell r="U267">
            <v>8.61E-4</v>
          </cell>
          <cell r="V267">
            <v>46312</v>
          </cell>
          <cell r="W267" t="str">
            <v>Within 12 months following activation</v>
          </cell>
        </row>
        <row r="268">
          <cell r="I268" t="str">
            <v>LU2823898866</v>
          </cell>
          <cell r="J268" t="str">
            <v>USD</v>
          </cell>
          <cell r="K268" t="str">
            <v>Not yet launched</v>
          </cell>
          <cell r="L268">
            <v>0</v>
          </cell>
          <cell r="M268">
            <v>1.1999999999999999E-3</v>
          </cell>
          <cell r="N268">
            <v>1.1999999999999999E-3</v>
          </cell>
          <cell r="O268">
            <v>1E-4</v>
          </cell>
          <cell r="P268">
            <v>1.1E-5</v>
          </cell>
          <cell r="Q268">
            <v>1.3109999999999999E-3</v>
          </cell>
          <cell r="R268">
            <v>7.4999999999999991E-4</v>
          </cell>
          <cell r="S268">
            <v>0</v>
          </cell>
          <cell r="T268">
            <v>7.4999999999999991E-4</v>
          </cell>
          <cell r="U268">
            <v>8.61E-4</v>
          </cell>
          <cell r="V268">
            <v>46312</v>
          </cell>
          <cell r="W268" t="str">
            <v>Within 12 months following activation</v>
          </cell>
        </row>
        <row r="269">
          <cell r="I269" t="str">
            <v>LU2823898270</v>
          </cell>
          <cell r="J269" t="str">
            <v>USD</v>
          </cell>
          <cell r="K269" t="str">
            <v>Not yet launched</v>
          </cell>
          <cell r="L269">
            <v>0</v>
          </cell>
          <cell r="M269">
            <v>1.1999999999999999E-3</v>
          </cell>
          <cell r="N269">
            <v>1.1999999999999999E-3</v>
          </cell>
          <cell r="O269">
            <v>1E-4</v>
          </cell>
          <cell r="P269">
            <v>1.1E-5</v>
          </cell>
          <cell r="Q269">
            <v>1.3109999999999999E-3</v>
          </cell>
          <cell r="R269">
            <v>7.4999999999999991E-4</v>
          </cell>
          <cell r="S269">
            <v>0</v>
          </cell>
          <cell r="T269">
            <v>7.4999999999999991E-4</v>
          </cell>
          <cell r="U269">
            <v>8.61E-4</v>
          </cell>
          <cell r="V269">
            <v>46312</v>
          </cell>
          <cell r="W269" t="str">
            <v>Within 12 months following activation</v>
          </cell>
        </row>
        <row r="270">
          <cell r="I270" t="str">
            <v>LU3086273813</v>
          </cell>
          <cell r="J270" t="str">
            <v>USD</v>
          </cell>
          <cell r="K270" t="str">
            <v>Launched</v>
          </cell>
          <cell r="L270">
            <v>6.9999999999999999E-4</v>
          </cell>
          <cell r="M270">
            <v>1E-3</v>
          </cell>
          <cell r="N270">
            <v>1.7000000000000001E-3</v>
          </cell>
          <cell r="O270">
            <v>0</v>
          </cell>
          <cell r="P270">
            <v>1.1E-5</v>
          </cell>
          <cell r="Q270">
            <v>1.7110000000000001E-3</v>
          </cell>
          <cell r="R270">
            <v>8.5000000000000006E-4</v>
          </cell>
          <cell r="S270">
            <v>3.5000000000000005E-4</v>
          </cell>
          <cell r="T270">
            <v>5.0000000000000001E-4</v>
          </cell>
          <cell r="U270">
            <v>8.6100000000000011E-4</v>
          </cell>
          <cell r="V270">
            <v>46407</v>
          </cell>
          <cell r="W270" t="str">
            <v>Within 12 months following activation</v>
          </cell>
        </row>
        <row r="271">
          <cell r="I271" t="str">
            <v>LU3086273904</v>
          </cell>
          <cell r="J271" t="str">
            <v>USD</v>
          </cell>
          <cell r="K271" t="str">
            <v>Not yet launched</v>
          </cell>
          <cell r="L271">
            <v>6.9999999999999999E-4</v>
          </cell>
          <cell r="M271">
            <v>1E-3</v>
          </cell>
          <cell r="N271">
            <v>1.7000000000000001E-3</v>
          </cell>
          <cell r="O271">
            <v>0</v>
          </cell>
          <cell r="P271">
            <v>1.1E-5</v>
          </cell>
          <cell r="Q271">
            <v>1.7110000000000001E-3</v>
          </cell>
          <cell r="R271">
            <v>8.5000000000000006E-4</v>
          </cell>
          <cell r="S271">
            <v>3.5000000000000005E-4</v>
          </cell>
          <cell r="T271">
            <v>5.0000000000000001E-4</v>
          </cell>
          <cell r="U271">
            <v>8.6100000000000011E-4</v>
          </cell>
          <cell r="V271">
            <v>46407</v>
          </cell>
          <cell r="W271" t="str">
            <v>Within 12 months following activation</v>
          </cell>
        </row>
        <row r="272">
          <cell r="I272" t="str">
            <v>LU3257630437</v>
          </cell>
          <cell r="J272" t="str">
            <v>EUR</v>
          </cell>
          <cell r="K272" t="str">
            <v>Launched</v>
          </cell>
          <cell r="L272">
            <v>6.9999999999999999E-4</v>
          </cell>
          <cell r="M272">
            <v>1E-3</v>
          </cell>
          <cell r="N272">
            <v>1.7000000000000001E-3</v>
          </cell>
          <cell r="O272">
            <v>0</v>
          </cell>
          <cell r="P272">
            <v>1.1E-5</v>
          </cell>
          <cell r="Q272">
            <v>1.7110000000000001E-3</v>
          </cell>
          <cell r="R272">
            <v>8.5000000000000006E-4</v>
          </cell>
          <cell r="S272">
            <v>3.5000000000000005E-4</v>
          </cell>
          <cell r="T272">
            <v>5.0000000000000001E-4</v>
          </cell>
          <cell r="U272">
            <v>8.6100000000000011E-4</v>
          </cell>
          <cell r="V272">
            <v>46407</v>
          </cell>
          <cell r="W272" t="str">
            <v>Within 12 months following activation</v>
          </cell>
        </row>
        <row r="273">
          <cell r="I273" t="str">
            <v>LU3086274035</v>
          </cell>
          <cell r="J273" t="str">
            <v>USD</v>
          </cell>
          <cell r="K273" t="str">
            <v>Not yet launched</v>
          </cell>
          <cell r="L273">
            <v>4.0000000000000001E-3</v>
          </cell>
          <cell r="M273">
            <v>2.5000000000000001E-3</v>
          </cell>
          <cell r="N273">
            <v>6.5000000000000006E-3</v>
          </cell>
          <cell r="O273">
            <v>5.0000000000000001E-4</v>
          </cell>
          <cell r="P273">
            <v>1.1E-5</v>
          </cell>
          <cell r="Q273">
            <v>7.0110000000000007E-3</v>
          </cell>
          <cell r="R273" t="str">
            <v>-</v>
          </cell>
          <cell r="S273" t="str">
            <v>-</v>
          </cell>
          <cell r="T273" t="str">
            <v>-</v>
          </cell>
          <cell r="U273" t="str">
            <v>-</v>
          </cell>
          <cell r="V273"/>
          <cell r="W273" t="str">
            <v>-</v>
          </cell>
        </row>
        <row r="274">
          <cell r="I274" t="str">
            <v>LU3086274118</v>
          </cell>
          <cell r="J274" t="str">
            <v>USD</v>
          </cell>
          <cell r="K274" t="str">
            <v>Not yet launched</v>
          </cell>
          <cell r="L274">
            <v>4.0000000000000001E-3</v>
          </cell>
          <cell r="M274">
            <v>2.5000000000000001E-3</v>
          </cell>
          <cell r="N274">
            <v>6.5000000000000006E-3</v>
          </cell>
          <cell r="O274">
            <v>5.0000000000000001E-4</v>
          </cell>
          <cell r="P274">
            <v>1.1E-5</v>
          </cell>
          <cell r="Q274">
            <v>7.0110000000000007E-3</v>
          </cell>
          <cell r="R274" t="str">
            <v>-</v>
          </cell>
          <cell r="S274" t="str">
            <v>-</v>
          </cell>
          <cell r="T274" t="str">
            <v>-</v>
          </cell>
          <cell r="U274" t="str">
            <v>-</v>
          </cell>
          <cell r="V274"/>
          <cell r="W274" t="str">
            <v>-</v>
          </cell>
        </row>
        <row r="275">
          <cell r="I275" t="str">
            <v>LU3326558098</v>
          </cell>
          <cell r="J275" t="str">
            <v>EUR</v>
          </cell>
          <cell r="K275" t="str">
            <v>Launched</v>
          </cell>
          <cell r="L275">
            <v>4.0000000000000001E-3</v>
          </cell>
          <cell r="M275">
            <v>2.5000000000000001E-3</v>
          </cell>
          <cell r="N275">
            <v>6.5000000000000006E-3</v>
          </cell>
          <cell r="O275">
            <v>5.0000000000000001E-4</v>
          </cell>
          <cell r="P275">
            <v>1.1E-5</v>
          </cell>
          <cell r="Q275">
            <v>7.0110000000000007E-3</v>
          </cell>
          <cell r="R275" t="str">
            <v>-</v>
          </cell>
          <cell r="S275" t="str">
            <v>-</v>
          </cell>
          <cell r="T275" t="str">
            <v>-</v>
          </cell>
          <cell r="U275" t="str">
            <v>-</v>
          </cell>
          <cell r="V275"/>
          <cell r="W275" t="str">
            <v>-</v>
          </cell>
        </row>
        <row r="276">
          <cell r="I276" t="str">
            <v>LU3086274621</v>
          </cell>
          <cell r="J276" t="str">
            <v>USD</v>
          </cell>
          <cell r="K276" t="str">
            <v>Launched</v>
          </cell>
          <cell r="L276">
            <v>8.9999999999999998E-4</v>
          </cell>
          <cell r="M276">
            <v>1E-3</v>
          </cell>
          <cell r="N276">
            <v>1.9E-3</v>
          </cell>
          <cell r="O276">
            <v>5.0000000000000001E-4</v>
          </cell>
          <cell r="P276">
            <v>1.1E-5</v>
          </cell>
          <cell r="Q276">
            <v>2.4110000000000004E-3</v>
          </cell>
          <cell r="R276">
            <v>9.5E-4</v>
          </cell>
          <cell r="S276">
            <v>4.4999999999999999E-4</v>
          </cell>
          <cell r="T276">
            <v>5.0000000000000001E-4</v>
          </cell>
          <cell r="U276">
            <v>1.4609999999999998E-3</v>
          </cell>
          <cell r="V276">
            <v>46407</v>
          </cell>
          <cell r="W276" t="str">
            <v>Within 12 months following activation</v>
          </cell>
        </row>
        <row r="277">
          <cell r="I277" t="str">
            <v>LU3086274894</v>
          </cell>
          <cell r="J277" t="str">
            <v>USD</v>
          </cell>
          <cell r="K277" t="str">
            <v>Not yet launched</v>
          </cell>
          <cell r="L277">
            <v>8.9999999999999998E-4</v>
          </cell>
          <cell r="M277">
            <v>1E-3</v>
          </cell>
          <cell r="N277">
            <v>1.9E-3</v>
          </cell>
          <cell r="O277">
            <v>5.0000000000000001E-4</v>
          </cell>
          <cell r="P277">
            <v>1.1E-5</v>
          </cell>
          <cell r="Q277">
            <v>2.4110000000000004E-3</v>
          </cell>
          <cell r="R277">
            <v>9.5E-4</v>
          </cell>
          <cell r="S277">
            <v>4.4999999999999999E-4</v>
          </cell>
          <cell r="T277">
            <v>5.0000000000000001E-4</v>
          </cell>
          <cell r="U277">
            <v>1.4609999999999998E-3</v>
          </cell>
          <cell r="V277">
            <v>46407</v>
          </cell>
          <cell r="W277" t="str">
            <v>Within 12 months following activation</v>
          </cell>
        </row>
        <row r="278">
          <cell r="I278" t="str">
            <v>LU3086274209</v>
          </cell>
          <cell r="J278" t="str">
            <v>USD</v>
          </cell>
          <cell r="K278" t="str">
            <v>Not yet launched</v>
          </cell>
          <cell r="L278">
            <v>6.9999999999999999E-4</v>
          </cell>
          <cell r="M278">
            <v>1E-3</v>
          </cell>
          <cell r="N278">
            <v>1.7000000000000001E-3</v>
          </cell>
          <cell r="O278">
            <v>1E-4</v>
          </cell>
          <cell r="P278">
            <v>1.1E-5</v>
          </cell>
          <cell r="Q278">
            <v>1.8110000000000001E-3</v>
          </cell>
          <cell r="R278">
            <v>8.5000000000000006E-4</v>
          </cell>
          <cell r="S278">
            <v>3.5000000000000005E-4</v>
          </cell>
          <cell r="T278">
            <v>5.0000000000000001E-4</v>
          </cell>
          <cell r="U278">
            <v>9.6100000000000016E-4</v>
          </cell>
          <cell r="V278">
            <v>46407</v>
          </cell>
          <cell r="W278" t="str">
            <v>Within 12 months following activation</v>
          </cell>
        </row>
        <row r="279">
          <cell r="I279" t="str">
            <v>LU3086274381</v>
          </cell>
          <cell r="J279" t="str">
            <v>USD</v>
          </cell>
          <cell r="K279" t="str">
            <v>Not yet launched</v>
          </cell>
          <cell r="L279">
            <v>6.9999999999999999E-4</v>
          </cell>
          <cell r="M279">
            <v>1E-3</v>
          </cell>
          <cell r="N279">
            <v>1.7000000000000001E-3</v>
          </cell>
          <cell r="O279">
            <v>1E-4</v>
          </cell>
          <cell r="P279">
            <v>1.1E-5</v>
          </cell>
          <cell r="Q279">
            <v>1.8110000000000001E-3</v>
          </cell>
          <cell r="R279">
            <v>8.5000000000000006E-4</v>
          </cell>
          <cell r="S279">
            <v>3.5000000000000005E-4</v>
          </cell>
          <cell r="T279">
            <v>5.0000000000000001E-4</v>
          </cell>
          <cell r="U279">
            <v>9.6100000000000016E-4</v>
          </cell>
          <cell r="V279">
            <v>46407</v>
          </cell>
          <cell r="W279" t="str">
            <v>Within 12 months following activation</v>
          </cell>
        </row>
        <row r="280">
          <cell r="I280" t="str">
            <v>LU3086274464</v>
          </cell>
          <cell r="J280" t="str">
            <v>USD</v>
          </cell>
          <cell r="K280" t="str">
            <v>Not yet launched</v>
          </cell>
          <cell r="L280">
            <v>5.0000000000000001E-4</v>
          </cell>
          <cell r="M280">
            <v>1E-3</v>
          </cell>
          <cell r="N280">
            <v>1.5E-3</v>
          </cell>
          <cell r="O280">
            <v>1E-4</v>
          </cell>
          <cell r="P280">
            <v>1.1E-5</v>
          </cell>
          <cell r="Q280">
            <v>1.611E-3</v>
          </cell>
          <cell r="R280">
            <v>7.5000000000000002E-4</v>
          </cell>
          <cell r="S280">
            <v>2.5000000000000001E-4</v>
          </cell>
          <cell r="T280">
            <v>5.0000000000000001E-4</v>
          </cell>
          <cell r="U280">
            <v>8.6100000000000011E-4</v>
          </cell>
          <cell r="V280">
            <v>46407</v>
          </cell>
          <cell r="W280" t="str">
            <v>Within 12 months following activation</v>
          </cell>
        </row>
        <row r="281">
          <cell r="I281" t="str">
            <v>LU3086274548</v>
          </cell>
          <cell r="J281" t="str">
            <v>USD</v>
          </cell>
          <cell r="K281" t="str">
            <v>Not yet launched</v>
          </cell>
          <cell r="L281">
            <v>5.0000000000000001E-4</v>
          </cell>
          <cell r="M281">
            <v>1E-3</v>
          </cell>
          <cell r="N281">
            <v>1.5E-3</v>
          </cell>
          <cell r="O281">
            <v>1E-4</v>
          </cell>
          <cell r="P281">
            <v>1.1E-5</v>
          </cell>
          <cell r="Q281">
            <v>1.611E-3</v>
          </cell>
          <cell r="R281">
            <v>7.5000000000000002E-4</v>
          </cell>
          <cell r="S281">
            <v>2.5000000000000001E-4</v>
          </cell>
          <cell r="T281">
            <v>5.0000000000000001E-4</v>
          </cell>
          <cell r="U281">
            <v>8.6100000000000011E-4</v>
          </cell>
          <cell r="V281">
            <v>46407</v>
          </cell>
          <cell r="W281" t="str">
            <v>Within 12 months following activation</v>
          </cell>
        </row>
        <row r="282">
          <cell r="I282" t="str">
            <v>LU3086264150</v>
          </cell>
          <cell r="J282" t="str">
            <v>USD</v>
          </cell>
          <cell r="K282" t="str">
            <v>Not yet launched</v>
          </cell>
          <cell r="L282">
            <v>0</v>
          </cell>
          <cell r="M282">
            <v>1E-3</v>
          </cell>
          <cell r="N282">
            <v>1E-3</v>
          </cell>
          <cell r="O282">
            <v>1E-4</v>
          </cell>
          <cell r="P282">
            <v>1.1E-5</v>
          </cell>
          <cell r="Q282">
            <v>1.111E-3</v>
          </cell>
          <cell r="R282">
            <v>8.5000000000000006E-4</v>
          </cell>
          <cell r="S282">
            <v>0</v>
          </cell>
          <cell r="T282">
            <v>8.5000000000000006E-4</v>
          </cell>
          <cell r="U282">
            <v>9.6100000000000016E-4</v>
          </cell>
          <cell r="V282">
            <v>46407</v>
          </cell>
          <cell r="W282" t="str">
            <v>Within 12 months following activation</v>
          </cell>
        </row>
        <row r="283">
          <cell r="I283" t="str">
            <v>LU3086264234</v>
          </cell>
          <cell r="J283" t="str">
            <v>USD</v>
          </cell>
          <cell r="K283" t="str">
            <v>Not yet launched</v>
          </cell>
          <cell r="L283">
            <v>0</v>
          </cell>
          <cell r="M283">
            <v>1E-3</v>
          </cell>
          <cell r="N283">
            <v>1E-3</v>
          </cell>
          <cell r="O283">
            <v>1E-4</v>
          </cell>
          <cell r="P283">
            <v>1.1E-5</v>
          </cell>
          <cell r="Q283">
            <v>1.111E-3</v>
          </cell>
          <cell r="R283">
            <v>8.5000000000000006E-4</v>
          </cell>
          <cell r="S283">
            <v>0</v>
          </cell>
          <cell r="T283">
            <v>8.5000000000000006E-4</v>
          </cell>
          <cell r="U283">
            <v>9.6100000000000016E-4</v>
          </cell>
          <cell r="V283">
            <v>46407</v>
          </cell>
          <cell r="W283" t="str">
            <v>Within 12 months following activation</v>
          </cell>
        </row>
        <row r="284">
          <cell r="I284" t="str">
            <v>LU3086265710</v>
          </cell>
          <cell r="J284" t="str">
            <v>USD</v>
          </cell>
          <cell r="K284" t="str">
            <v>Launched</v>
          </cell>
          <cell r="L284">
            <v>4.0000000000000002E-4</v>
          </cell>
          <cell r="M284">
            <v>8.0000000000000004E-4</v>
          </cell>
          <cell r="N284">
            <v>1.2000000000000001E-3</v>
          </cell>
          <cell r="O284">
            <v>0</v>
          </cell>
          <cell r="P284">
            <v>1.1E-5</v>
          </cell>
          <cell r="Q284">
            <v>1.2110000000000001E-3</v>
          </cell>
          <cell r="R284">
            <v>6.0000000000000006E-4</v>
          </cell>
          <cell r="S284">
            <v>2.0000000000000004E-4</v>
          </cell>
          <cell r="T284">
            <v>4.0000000000000002E-4</v>
          </cell>
          <cell r="U284">
            <v>6.1100000000000011E-4</v>
          </cell>
          <cell r="V284">
            <v>46371</v>
          </cell>
          <cell r="W284" t="str">
            <v>Within 12 months following activation</v>
          </cell>
        </row>
        <row r="285">
          <cell r="I285" t="str">
            <v>LU3086265801</v>
          </cell>
          <cell r="J285" t="str">
            <v>USD</v>
          </cell>
          <cell r="K285" t="str">
            <v>Not yet launched</v>
          </cell>
          <cell r="L285">
            <v>4.0000000000000002E-4</v>
          </cell>
          <cell r="M285">
            <v>8.0000000000000004E-4</v>
          </cell>
          <cell r="N285">
            <v>1.2000000000000001E-3</v>
          </cell>
          <cell r="O285">
            <v>0</v>
          </cell>
          <cell r="P285">
            <v>1.1E-5</v>
          </cell>
          <cell r="Q285">
            <v>1.2110000000000001E-3</v>
          </cell>
          <cell r="R285">
            <v>6.0000000000000006E-4</v>
          </cell>
          <cell r="S285">
            <v>2.0000000000000004E-4</v>
          </cell>
          <cell r="T285">
            <v>4.0000000000000002E-4</v>
          </cell>
          <cell r="U285">
            <v>6.1100000000000011E-4</v>
          </cell>
          <cell r="V285">
            <v>46371</v>
          </cell>
          <cell r="W285" t="str">
            <v>Within 12 months following activation</v>
          </cell>
        </row>
        <row r="286">
          <cell r="I286" t="str">
            <v>LU3243907741</v>
          </cell>
          <cell r="J286" t="str">
            <v>EUR</v>
          </cell>
          <cell r="K286" t="str">
            <v>Launched</v>
          </cell>
          <cell r="L286">
            <v>4.0000000000000002E-4</v>
          </cell>
          <cell r="M286">
            <v>8.0000000000000004E-4</v>
          </cell>
          <cell r="N286">
            <v>1.2000000000000001E-3</v>
          </cell>
          <cell r="O286">
            <v>0</v>
          </cell>
          <cell r="P286">
            <v>1.1E-5</v>
          </cell>
          <cell r="Q286">
            <v>1.2110000000000001E-3</v>
          </cell>
          <cell r="R286">
            <v>6.0000000000000006E-4</v>
          </cell>
          <cell r="S286">
            <v>2.0000000000000004E-4</v>
          </cell>
          <cell r="T286">
            <v>4.0000000000000002E-4</v>
          </cell>
          <cell r="U286">
            <v>6.1100000000000011E-4</v>
          </cell>
          <cell r="V286">
            <v>46371</v>
          </cell>
          <cell r="W286" t="str">
            <v>Within 12 months following activation</v>
          </cell>
        </row>
        <row r="287">
          <cell r="I287" t="str">
            <v>LU3243907824</v>
          </cell>
          <cell r="J287" t="str">
            <v>EUR</v>
          </cell>
          <cell r="K287" t="str">
            <v>Not yet launched</v>
          </cell>
          <cell r="L287">
            <v>4.0000000000000002E-4</v>
          </cell>
          <cell r="M287">
            <v>8.0000000000000004E-4</v>
          </cell>
          <cell r="N287">
            <v>1.2000000000000001E-3</v>
          </cell>
          <cell r="O287">
            <v>0</v>
          </cell>
          <cell r="P287">
            <v>1.1E-5</v>
          </cell>
          <cell r="Q287">
            <v>1.2110000000000001E-3</v>
          </cell>
          <cell r="R287">
            <v>6.0000000000000006E-4</v>
          </cell>
          <cell r="S287">
            <v>2.0000000000000004E-4</v>
          </cell>
          <cell r="T287">
            <v>4.0000000000000002E-4</v>
          </cell>
          <cell r="U287">
            <v>6.1100000000000011E-4</v>
          </cell>
          <cell r="V287">
            <v>46371</v>
          </cell>
          <cell r="W287" t="str">
            <v>Within 12 months following activation</v>
          </cell>
        </row>
        <row r="288">
          <cell r="I288" t="str">
            <v>LU3112592459</v>
          </cell>
          <cell r="J288" t="str">
            <v>EUR</v>
          </cell>
          <cell r="K288" t="str">
            <v>Not yet launched</v>
          </cell>
          <cell r="L288">
            <v>4.0000000000000002E-4</v>
          </cell>
          <cell r="M288">
            <v>8.0000000000000004E-4</v>
          </cell>
          <cell r="N288">
            <v>1.2000000000000001E-3</v>
          </cell>
          <cell r="O288">
            <v>0</v>
          </cell>
          <cell r="P288">
            <v>1.1E-5</v>
          </cell>
          <cell r="Q288">
            <v>1.2110000000000001E-3</v>
          </cell>
          <cell r="R288">
            <v>6.0000000000000006E-4</v>
          </cell>
          <cell r="S288">
            <v>2.0000000000000004E-4</v>
          </cell>
          <cell r="T288">
            <v>4.0000000000000002E-4</v>
          </cell>
          <cell r="U288">
            <v>6.1100000000000011E-4</v>
          </cell>
          <cell r="V288">
            <v>46371</v>
          </cell>
          <cell r="W288" t="str">
            <v>Within 12 months following activation</v>
          </cell>
        </row>
        <row r="289">
          <cell r="I289" t="str">
            <v>LU3086265983</v>
          </cell>
          <cell r="J289" t="str">
            <v>USD</v>
          </cell>
          <cell r="K289" t="str">
            <v>Launched</v>
          </cell>
          <cell r="L289">
            <v>4.0000000000000001E-3</v>
          </cell>
          <cell r="M289">
            <v>2.5000000000000001E-3</v>
          </cell>
          <cell r="N289">
            <v>6.5000000000000006E-3</v>
          </cell>
          <cell r="O289">
            <v>5.0000000000000001E-4</v>
          </cell>
          <cell r="P289">
            <v>1.1E-5</v>
          </cell>
          <cell r="Q289">
            <v>7.0110000000000007E-3</v>
          </cell>
          <cell r="R289" t="str">
            <v>-</v>
          </cell>
          <cell r="S289" t="str">
            <v>-</v>
          </cell>
          <cell r="T289" t="str">
            <v>-</v>
          </cell>
          <cell r="U289" t="str">
            <v>-</v>
          </cell>
          <cell r="V289"/>
          <cell r="W289" t="str">
            <v>-</v>
          </cell>
        </row>
        <row r="290">
          <cell r="I290" t="str">
            <v>LU3086266015</v>
          </cell>
          <cell r="J290" t="str">
            <v>USD</v>
          </cell>
          <cell r="K290" t="str">
            <v>Not yet launched</v>
          </cell>
          <cell r="L290">
            <v>4.0000000000000001E-3</v>
          </cell>
          <cell r="M290">
            <v>2.5000000000000001E-3</v>
          </cell>
          <cell r="N290">
            <v>6.5000000000000006E-3</v>
          </cell>
          <cell r="O290">
            <v>5.0000000000000001E-4</v>
          </cell>
          <cell r="P290">
            <v>1.1E-5</v>
          </cell>
          <cell r="Q290">
            <v>7.0110000000000007E-3</v>
          </cell>
          <cell r="R290" t="str">
            <v>-</v>
          </cell>
          <cell r="S290" t="str">
            <v>-</v>
          </cell>
          <cell r="T290" t="str">
            <v>-</v>
          </cell>
          <cell r="U290" t="str">
            <v>-</v>
          </cell>
          <cell r="V290"/>
          <cell r="W290" t="str">
            <v>-</v>
          </cell>
        </row>
        <row r="291">
          <cell r="I291" t="str">
            <v>LU3326558171</v>
          </cell>
          <cell r="J291" t="str">
            <v>EUR</v>
          </cell>
          <cell r="K291" t="str">
            <v>Launched</v>
          </cell>
          <cell r="L291">
            <v>4.0000000000000001E-3</v>
          </cell>
          <cell r="M291">
            <v>2.5000000000000001E-3</v>
          </cell>
          <cell r="N291">
            <v>6.5000000000000006E-3</v>
          </cell>
          <cell r="O291">
            <v>5.0000000000000001E-4</v>
          </cell>
          <cell r="P291">
            <v>1.1E-5</v>
          </cell>
          <cell r="Q291">
            <v>7.0110000000000007E-3</v>
          </cell>
          <cell r="R291" t="str">
            <v>-</v>
          </cell>
          <cell r="S291" t="str">
            <v>-</v>
          </cell>
          <cell r="T291" t="str">
            <v>-</v>
          </cell>
          <cell r="U291" t="str">
            <v>-</v>
          </cell>
          <cell r="V291"/>
          <cell r="W291" t="str">
            <v>-</v>
          </cell>
        </row>
        <row r="292">
          <cell r="I292" t="str">
            <v>LU3086273490</v>
          </cell>
          <cell r="J292" t="str">
            <v>USD</v>
          </cell>
          <cell r="K292" t="str">
            <v>Launched</v>
          </cell>
          <cell r="L292">
            <v>5.9999999999999995E-4</v>
          </cell>
          <cell r="M292">
            <v>8.0000000000000004E-4</v>
          </cell>
          <cell r="N292">
            <v>1.4E-3</v>
          </cell>
          <cell r="O292">
            <v>5.0000000000000001E-4</v>
          </cell>
          <cell r="P292">
            <v>1.1E-5</v>
          </cell>
          <cell r="Q292">
            <v>1.9109999999999999E-3</v>
          </cell>
          <cell r="R292">
            <v>6.9999999999999999E-4</v>
          </cell>
          <cell r="S292">
            <v>2.9999999999999997E-4</v>
          </cell>
          <cell r="T292">
            <v>4.0000000000000002E-4</v>
          </cell>
          <cell r="U292">
            <v>1.2110000000000001E-3</v>
          </cell>
          <cell r="V292">
            <v>46371</v>
          </cell>
          <cell r="W292" t="str">
            <v>Within 12 months following activation</v>
          </cell>
        </row>
        <row r="293">
          <cell r="I293" t="str">
            <v>LU3086270801</v>
          </cell>
          <cell r="J293" t="str">
            <v>USD</v>
          </cell>
          <cell r="K293" t="str">
            <v>Not yet launched</v>
          </cell>
          <cell r="L293">
            <v>5.9999999999999995E-4</v>
          </cell>
          <cell r="M293">
            <v>8.0000000000000004E-4</v>
          </cell>
          <cell r="N293">
            <v>1.4E-3</v>
          </cell>
          <cell r="O293">
            <v>5.0000000000000001E-4</v>
          </cell>
          <cell r="P293">
            <v>1.1E-5</v>
          </cell>
          <cell r="Q293">
            <v>1.9109999999999999E-3</v>
          </cell>
          <cell r="R293">
            <v>6.9999999999999999E-4</v>
          </cell>
          <cell r="S293">
            <v>2.9999999999999997E-4</v>
          </cell>
          <cell r="T293">
            <v>4.0000000000000002E-4</v>
          </cell>
          <cell r="U293">
            <v>1.2110000000000001E-3</v>
          </cell>
          <cell r="V293">
            <v>46371</v>
          </cell>
          <cell r="W293" t="str">
            <v>Within 12 months following activation</v>
          </cell>
        </row>
        <row r="294">
          <cell r="I294" t="str">
            <v>LU3086266106</v>
          </cell>
          <cell r="J294" t="str">
            <v>USD</v>
          </cell>
          <cell r="K294" t="str">
            <v>Launched</v>
          </cell>
          <cell r="L294">
            <v>4.0000000000000002E-4</v>
          </cell>
          <cell r="M294">
            <v>8.0000000000000004E-4</v>
          </cell>
          <cell r="N294">
            <v>1.2000000000000001E-3</v>
          </cell>
          <cell r="O294">
            <v>1E-4</v>
          </cell>
          <cell r="P294">
            <v>1.1E-5</v>
          </cell>
          <cell r="Q294">
            <v>1.3110000000000001E-3</v>
          </cell>
          <cell r="R294">
            <v>6.0000000000000006E-4</v>
          </cell>
          <cell r="S294">
            <v>2.0000000000000004E-4</v>
          </cell>
          <cell r="T294">
            <v>4.0000000000000002E-4</v>
          </cell>
          <cell r="U294">
            <v>7.1100000000000015E-4</v>
          </cell>
          <cell r="V294">
            <v>46371</v>
          </cell>
          <cell r="W294" t="str">
            <v>Within 12 months following activation</v>
          </cell>
        </row>
        <row r="295">
          <cell r="I295" t="str">
            <v>LU3086266288</v>
          </cell>
          <cell r="J295" t="str">
            <v>USD</v>
          </cell>
          <cell r="K295" t="str">
            <v>Not yet launched</v>
          </cell>
          <cell r="L295">
            <v>4.0000000000000002E-4</v>
          </cell>
          <cell r="M295">
            <v>8.0000000000000004E-4</v>
          </cell>
          <cell r="N295">
            <v>1.2000000000000001E-3</v>
          </cell>
          <cell r="O295">
            <v>1E-4</v>
          </cell>
          <cell r="P295">
            <v>1.1E-5</v>
          </cell>
          <cell r="Q295">
            <v>1.3110000000000001E-3</v>
          </cell>
          <cell r="R295">
            <v>6.0000000000000006E-4</v>
          </cell>
          <cell r="S295">
            <v>2.0000000000000004E-4</v>
          </cell>
          <cell r="T295">
            <v>4.0000000000000002E-4</v>
          </cell>
          <cell r="U295">
            <v>7.1100000000000015E-4</v>
          </cell>
          <cell r="V295">
            <v>46371</v>
          </cell>
          <cell r="W295" t="str">
            <v>Within 12 months following activation</v>
          </cell>
        </row>
        <row r="296">
          <cell r="I296" t="str">
            <v>LU3285020205</v>
          </cell>
          <cell r="J296" t="str">
            <v>EUR</v>
          </cell>
          <cell r="K296" t="str">
            <v>Launched</v>
          </cell>
          <cell r="L296">
            <v>4.0000000000000002E-4</v>
          </cell>
          <cell r="M296">
            <v>8.0000000000000004E-4</v>
          </cell>
          <cell r="N296">
            <v>1.2000000000000001E-3</v>
          </cell>
          <cell r="O296">
            <v>1E-4</v>
          </cell>
          <cell r="P296">
            <v>1.1E-5</v>
          </cell>
          <cell r="Q296">
            <v>1.3110000000000001E-3</v>
          </cell>
          <cell r="R296">
            <v>6.0000000000000006E-4</v>
          </cell>
          <cell r="S296">
            <v>2.0000000000000004E-4</v>
          </cell>
          <cell r="T296">
            <v>4.0000000000000002E-4</v>
          </cell>
          <cell r="U296">
            <v>7.1100000000000015E-4</v>
          </cell>
          <cell r="V296">
            <v>46371</v>
          </cell>
          <cell r="W296" t="str">
            <v>Within 12 months following activation</v>
          </cell>
        </row>
        <row r="297">
          <cell r="I297" t="str">
            <v>LU3086273060</v>
          </cell>
          <cell r="J297" t="str">
            <v>USD</v>
          </cell>
          <cell r="K297" t="str">
            <v>Not yet launched</v>
          </cell>
          <cell r="L297">
            <v>2.0000000000000001E-4</v>
          </cell>
          <cell r="M297">
            <v>8.0000000000000004E-4</v>
          </cell>
          <cell r="N297">
            <v>1E-3</v>
          </cell>
          <cell r="O297">
            <v>1E-4</v>
          </cell>
          <cell r="P297">
            <v>1.1E-5</v>
          </cell>
          <cell r="Q297">
            <v>1.111E-3</v>
          </cell>
          <cell r="R297">
            <v>5.0000000000000001E-4</v>
          </cell>
          <cell r="S297">
            <v>9.9999999999999991E-5</v>
          </cell>
          <cell r="T297">
            <v>4.0000000000000002E-4</v>
          </cell>
          <cell r="U297">
            <v>6.1100000000000011E-4</v>
          </cell>
          <cell r="V297">
            <v>46371</v>
          </cell>
          <cell r="W297" t="str">
            <v>Within 12 months following activation</v>
          </cell>
        </row>
        <row r="298">
          <cell r="I298" t="str">
            <v>LU3086273227</v>
          </cell>
          <cell r="J298" t="str">
            <v>USD</v>
          </cell>
          <cell r="K298" t="str">
            <v>Not yet launched</v>
          </cell>
          <cell r="L298">
            <v>2.0000000000000001E-4</v>
          </cell>
          <cell r="M298">
            <v>8.0000000000000004E-4</v>
          </cell>
          <cell r="N298">
            <v>1E-3</v>
          </cell>
          <cell r="O298">
            <v>1E-4</v>
          </cell>
          <cell r="P298">
            <v>1.1E-5</v>
          </cell>
          <cell r="Q298">
            <v>1.111E-3</v>
          </cell>
          <cell r="R298">
            <v>5.0000000000000001E-4</v>
          </cell>
          <cell r="S298">
            <v>9.9999999999999991E-5</v>
          </cell>
          <cell r="T298">
            <v>4.0000000000000002E-4</v>
          </cell>
          <cell r="U298">
            <v>6.1100000000000011E-4</v>
          </cell>
          <cell r="V298">
            <v>46371</v>
          </cell>
          <cell r="W298" t="str">
            <v>Within 12 months following activation</v>
          </cell>
        </row>
        <row r="299">
          <cell r="I299" t="str">
            <v>LU3086270983</v>
          </cell>
          <cell r="J299" t="str">
            <v>USD</v>
          </cell>
          <cell r="K299" t="str">
            <v>Not yet launched</v>
          </cell>
          <cell r="L299">
            <v>0</v>
          </cell>
          <cell r="M299">
            <v>8.0000000000000004E-4</v>
          </cell>
          <cell r="N299">
            <v>8.0000000000000004E-4</v>
          </cell>
          <cell r="O299">
            <v>1E-4</v>
          </cell>
          <cell r="P299">
            <v>1.1E-5</v>
          </cell>
          <cell r="Q299">
            <v>9.1100000000000013E-4</v>
          </cell>
          <cell r="R299">
            <v>6.0000000000000006E-4</v>
          </cell>
          <cell r="S299">
            <v>0</v>
          </cell>
          <cell r="T299">
            <v>6.0000000000000006E-4</v>
          </cell>
          <cell r="U299">
            <v>7.1100000000000015E-4</v>
          </cell>
          <cell r="V299">
            <v>46371</v>
          </cell>
          <cell r="W299" t="str">
            <v>Within 12 months following activation</v>
          </cell>
        </row>
        <row r="300">
          <cell r="I300" t="str">
            <v>LU3086271015</v>
          </cell>
          <cell r="J300" t="str">
            <v>USD</v>
          </cell>
          <cell r="K300" t="str">
            <v>Not yet launched</v>
          </cell>
          <cell r="L300">
            <v>0</v>
          </cell>
          <cell r="M300">
            <v>8.0000000000000004E-4</v>
          </cell>
          <cell r="N300">
            <v>8.0000000000000004E-4</v>
          </cell>
          <cell r="O300">
            <v>1E-4</v>
          </cell>
          <cell r="P300">
            <v>1.1E-5</v>
          </cell>
          <cell r="Q300">
            <v>9.1100000000000013E-4</v>
          </cell>
          <cell r="R300">
            <v>6.0000000000000006E-4</v>
          </cell>
          <cell r="S300">
            <v>0</v>
          </cell>
          <cell r="T300">
            <v>6.0000000000000006E-4</v>
          </cell>
          <cell r="U300">
            <v>7.1100000000000015E-4</v>
          </cell>
          <cell r="V300">
            <v>46371</v>
          </cell>
          <cell r="W300" t="str">
            <v>Within 12 months following activation</v>
          </cell>
        </row>
        <row r="301">
          <cell r="I301" t="str">
            <v>LU3086271106</v>
          </cell>
          <cell r="J301" t="str">
            <v>USD</v>
          </cell>
          <cell r="K301" t="str">
            <v>Launched</v>
          </cell>
          <cell r="L301">
            <v>4.0000000000000002E-4</v>
          </cell>
          <cell r="M301">
            <v>1.1999999999999999E-3</v>
          </cell>
          <cell r="N301">
            <v>1.5999999999999999E-3</v>
          </cell>
          <cell r="O301">
            <v>0</v>
          </cell>
          <cell r="P301">
            <v>1.1E-5</v>
          </cell>
          <cell r="Q301">
            <v>1.6109999999999998E-3</v>
          </cell>
          <cell r="R301">
            <v>7.9999999999999993E-4</v>
          </cell>
          <cell r="S301">
            <v>1.9999999999999998E-4</v>
          </cell>
          <cell r="T301">
            <v>5.9999999999999995E-4</v>
          </cell>
          <cell r="U301">
            <v>8.1099999999999998E-4</v>
          </cell>
          <cell r="V301">
            <v>46407</v>
          </cell>
          <cell r="W301" t="str">
            <v>Within 12 months following activation</v>
          </cell>
        </row>
        <row r="302">
          <cell r="I302" t="str">
            <v>LU3086271288</v>
          </cell>
          <cell r="J302" t="str">
            <v>USD</v>
          </cell>
          <cell r="K302" t="str">
            <v>Launched</v>
          </cell>
          <cell r="L302">
            <v>4.0000000000000002E-4</v>
          </cell>
          <cell r="M302">
            <v>1.1999999999999999E-3</v>
          </cell>
          <cell r="N302">
            <v>1.5999999999999999E-3</v>
          </cell>
          <cell r="O302">
            <v>0</v>
          </cell>
          <cell r="P302">
            <v>1.1E-5</v>
          </cell>
          <cell r="Q302">
            <v>1.6109999999999998E-3</v>
          </cell>
          <cell r="R302">
            <v>7.9999999999999993E-4</v>
          </cell>
          <cell r="S302">
            <v>1.9999999999999998E-4</v>
          </cell>
          <cell r="T302">
            <v>5.9999999999999995E-4</v>
          </cell>
          <cell r="U302">
            <v>8.1099999999999998E-4</v>
          </cell>
          <cell r="V302">
            <v>46407</v>
          </cell>
          <cell r="W302" t="str">
            <v>Within 12 months following activation</v>
          </cell>
        </row>
        <row r="303">
          <cell r="I303" t="str">
            <v>LU3173209654</v>
          </cell>
          <cell r="J303" t="str">
            <v>EUR</v>
          </cell>
          <cell r="K303" t="str">
            <v>Launched</v>
          </cell>
          <cell r="L303">
            <v>4.0000000000000002E-4</v>
          </cell>
          <cell r="M303">
            <v>1.1999999999999999E-3</v>
          </cell>
          <cell r="N303">
            <v>1.5999999999999999E-3</v>
          </cell>
          <cell r="O303">
            <v>0</v>
          </cell>
          <cell r="P303">
            <v>1.1E-5</v>
          </cell>
          <cell r="Q303">
            <v>1.6109999999999998E-3</v>
          </cell>
          <cell r="R303">
            <v>7.9999999999999993E-4</v>
          </cell>
          <cell r="S303">
            <v>1.9999999999999998E-4</v>
          </cell>
          <cell r="T303">
            <v>5.9999999999999995E-4</v>
          </cell>
          <cell r="U303">
            <v>8.1099999999999998E-4</v>
          </cell>
          <cell r="V303">
            <v>46407</v>
          </cell>
          <cell r="W303" t="str">
            <v>Within 12 months following activation</v>
          </cell>
        </row>
        <row r="304">
          <cell r="I304" t="str">
            <v>LU3086271361</v>
          </cell>
          <cell r="J304" t="str">
            <v>USD</v>
          </cell>
          <cell r="K304" t="str">
            <v>Launched</v>
          </cell>
          <cell r="L304">
            <v>4.0000000000000001E-3</v>
          </cell>
          <cell r="M304">
            <v>2.5000000000000001E-3</v>
          </cell>
          <cell r="N304">
            <v>6.5000000000000006E-3</v>
          </cell>
          <cell r="O304">
            <v>5.0000000000000001E-4</v>
          </cell>
          <cell r="P304">
            <v>1.1E-5</v>
          </cell>
          <cell r="Q304">
            <v>7.0110000000000007E-3</v>
          </cell>
          <cell r="R304" t="str">
            <v>-</v>
          </cell>
          <cell r="S304" t="str">
            <v>-</v>
          </cell>
          <cell r="T304" t="str">
            <v>-</v>
          </cell>
          <cell r="U304" t="str">
            <v>-</v>
          </cell>
          <cell r="V304"/>
          <cell r="W304" t="str">
            <v>-</v>
          </cell>
        </row>
        <row r="305">
          <cell r="I305" t="str">
            <v>LU3307222318</v>
          </cell>
          <cell r="J305" t="str">
            <v>EUR</v>
          </cell>
          <cell r="K305" t="str">
            <v>Launched</v>
          </cell>
          <cell r="L305">
            <v>4.0000000000000001E-3</v>
          </cell>
          <cell r="M305">
            <v>2.5000000000000001E-3</v>
          </cell>
          <cell r="N305">
            <v>6.5000000000000006E-3</v>
          </cell>
          <cell r="O305">
            <v>5.0000000000000001E-4</v>
          </cell>
          <cell r="P305">
            <v>1.1E-5</v>
          </cell>
          <cell r="Q305">
            <v>7.0110000000000007E-3</v>
          </cell>
          <cell r="R305" t="str">
            <v>-</v>
          </cell>
          <cell r="S305" t="str">
            <v>-</v>
          </cell>
          <cell r="T305" t="str">
            <v>-</v>
          </cell>
          <cell r="U305" t="str">
            <v>-</v>
          </cell>
          <cell r="V305"/>
          <cell r="W305" t="str">
            <v>-</v>
          </cell>
        </row>
        <row r="306">
          <cell r="I306" t="str">
            <v>LU3086271445</v>
          </cell>
          <cell r="J306" t="str">
            <v>USD</v>
          </cell>
          <cell r="K306" t="str">
            <v>Not yet launched</v>
          </cell>
          <cell r="L306">
            <v>4.0000000000000001E-3</v>
          </cell>
          <cell r="M306">
            <v>2.5000000000000001E-3</v>
          </cell>
          <cell r="N306">
            <v>6.5000000000000006E-3</v>
          </cell>
          <cell r="O306">
            <v>5.0000000000000001E-4</v>
          </cell>
          <cell r="P306">
            <v>1.1E-5</v>
          </cell>
          <cell r="Q306">
            <v>7.0110000000000007E-3</v>
          </cell>
          <cell r="R306" t="str">
            <v>-</v>
          </cell>
          <cell r="S306" t="str">
            <v>-</v>
          </cell>
          <cell r="T306" t="str">
            <v>-</v>
          </cell>
          <cell r="U306" t="str">
            <v>-</v>
          </cell>
          <cell r="V306"/>
          <cell r="W306" t="str">
            <v>-</v>
          </cell>
        </row>
        <row r="307">
          <cell r="I307" t="str">
            <v>LU3086272096</v>
          </cell>
          <cell r="J307" t="str">
            <v>USD</v>
          </cell>
          <cell r="K307" t="str">
            <v>Launched</v>
          </cell>
          <cell r="L307">
            <v>5.9999999999999995E-4</v>
          </cell>
          <cell r="M307">
            <v>1.1999999999999999E-3</v>
          </cell>
          <cell r="N307">
            <v>1.8E-3</v>
          </cell>
          <cell r="O307">
            <v>5.0000000000000001E-4</v>
          </cell>
          <cell r="P307">
            <v>1.1E-5</v>
          </cell>
          <cell r="Q307">
            <v>2.3110000000000001E-3</v>
          </cell>
          <cell r="R307">
            <v>8.9999999999999998E-4</v>
          </cell>
          <cell r="S307">
            <v>3.0000000000000003E-4</v>
          </cell>
          <cell r="T307">
            <v>5.9999999999999995E-4</v>
          </cell>
          <cell r="U307">
            <v>1.4109999999999999E-3</v>
          </cell>
          <cell r="V307">
            <v>46407</v>
          </cell>
          <cell r="W307" t="str">
            <v>Within 12 months following activation</v>
          </cell>
        </row>
        <row r="308">
          <cell r="I308" t="str">
            <v>LU3086272179</v>
          </cell>
          <cell r="J308" t="str">
            <v>USD</v>
          </cell>
          <cell r="K308" t="str">
            <v>Not yet launched</v>
          </cell>
          <cell r="L308">
            <v>5.9999999999999995E-4</v>
          </cell>
          <cell r="M308">
            <v>1.1999999999999999E-3</v>
          </cell>
          <cell r="N308">
            <v>1.8E-3</v>
          </cell>
          <cell r="O308">
            <v>5.0000000000000001E-4</v>
          </cell>
          <cell r="P308">
            <v>1.1E-5</v>
          </cell>
          <cell r="Q308">
            <v>2.3110000000000001E-3</v>
          </cell>
          <cell r="R308">
            <v>8.9999999999999998E-4</v>
          </cell>
          <cell r="S308">
            <v>3.0000000000000003E-4</v>
          </cell>
          <cell r="T308">
            <v>5.9999999999999995E-4</v>
          </cell>
          <cell r="U308">
            <v>1.4109999999999999E-3</v>
          </cell>
          <cell r="V308">
            <v>46407</v>
          </cell>
          <cell r="W308" t="str">
            <v>Within 12 months following activation</v>
          </cell>
        </row>
        <row r="309">
          <cell r="I309" t="str">
            <v>LU3086271528</v>
          </cell>
          <cell r="J309" t="str">
            <v>USD</v>
          </cell>
          <cell r="K309" t="str">
            <v>Not yet launched</v>
          </cell>
          <cell r="L309">
            <v>4.0000000000000002E-4</v>
          </cell>
          <cell r="M309">
            <v>1.1999999999999999E-3</v>
          </cell>
          <cell r="N309">
            <v>1.5999999999999999E-3</v>
          </cell>
          <cell r="O309">
            <v>1E-4</v>
          </cell>
          <cell r="P309">
            <v>1.1E-5</v>
          </cell>
          <cell r="Q309">
            <v>1.7109999999999998E-3</v>
          </cell>
          <cell r="R309">
            <v>7.9999999999999993E-4</v>
          </cell>
          <cell r="S309">
            <v>1.9999999999999998E-4</v>
          </cell>
          <cell r="T309">
            <v>5.9999999999999995E-4</v>
          </cell>
          <cell r="U309">
            <v>9.1100000000000003E-4</v>
          </cell>
          <cell r="V309">
            <v>46407</v>
          </cell>
          <cell r="W309" t="str">
            <v>Within 12 months following activation</v>
          </cell>
        </row>
        <row r="310">
          <cell r="I310" t="str">
            <v>LU3086271791</v>
          </cell>
          <cell r="J310" t="str">
            <v>USD</v>
          </cell>
          <cell r="K310" t="str">
            <v>Not yet launched</v>
          </cell>
          <cell r="L310">
            <v>4.0000000000000002E-4</v>
          </cell>
          <cell r="M310">
            <v>1.1999999999999999E-3</v>
          </cell>
          <cell r="N310">
            <v>1.5999999999999999E-3</v>
          </cell>
          <cell r="O310">
            <v>1E-4</v>
          </cell>
          <cell r="P310">
            <v>1.1E-5</v>
          </cell>
          <cell r="Q310">
            <v>1.7109999999999998E-3</v>
          </cell>
          <cell r="R310">
            <v>7.9999999999999993E-4</v>
          </cell>
          <cell r="S310">
            <v>1.9999999999999998E-4</v>
          </cell>
          <cell r="T310">
            <v>5.9999999999999995E-4</v>
          </cell>
          <cell r="U310">
            <v>9.1100000000000003E-4</v>
          </cell>
          <cell r="V310">
            <v>46407</v>
          </cell>
          <cell r="W310" t="str">
            <v>Within 12 months following activation</v>
          </cell>
        </row>
        <row r="311">
          <cell r="I311" t="str">
            <v>LU3086271874</v>
          </cell>
          <cell r="J311" t="str">
            <v>USD</v>
          </cell>
          <cell r="K311" t="str">
            <v>Not yet launched</v>
          </cell>
          <cell r="L311">
            <v>2.0000000000000001E-4</v>
          </cell>
          <cell r="M311">
            <v>1.1999999999999999E-3</v>
          </cell>
          <cell r="N311">
            <v>1.4E-3</v>
          </cell>
          <cell r="O311">
            <v>1E-4</v>
          </cell>
          <cell r="P311">
            <v>1.1E-5</v>
          </cell>
          <cell r="Q311">
            <v>1.511E-3</v>
          </cell>
          <cell r="R311">
            <v>6.9999999999999999E-4</v>
          </cell>
          <cell r="S311">
            <v>1.0000000000000005E-4</v>
          </cell>
          <cell r="T311">
            <v>5.9999999999999995E-4</v>
          </cell>
          <cell r="U311">
            <v>8.1100000000000009E-4</v>
          </cell>
          <cell r="V311">
            <v>46407</v>
          </cell>
          <cell r="W311" t="str">
            <v>Within 12 months following activation</v>
          </cell>
        </row>
        <row r="312">
          <cell r="I312" t="str">
            <v>LU3086271957</v>
          </cell>
          <cell r="J312" t="str">
            <v>USD</v>
          </cell>
          <cell r="K312" t="str">
            <v>Not yet launched</v>
          </cell>
          <cell r="L312">
            <v>2.0000000000000001E-4</v>
          </cell>
          <cell r="M312">
            <v>1.1999999999999999E-3</v>
          </cell>
          <cell r="N312">
            <v>1.4E-3</v>
          </cell>
          <cell r="O312">
            <v>1E-4</v>
          </cell>
          <cell r="P312">
            <v>1.1E-5</v>
          </cell>
          <cell r="Q312">
            <v>1.511E-3</v>
          </cell>
          <cell r="R312">
            <v>6.9999999999999999E-4</v>
          </cell>
          <cell r="S312">
            <v>1.0000000000000005E-4</v>
          </cell>
          <cell r="T312">
            <v>5.9999999999999995E-4</v>
          </cell>
          <cell r="U312">
            <v>8.1100000000000009E-4</v>
          </cell>
          <cell r="V312">
            <v>46407</v>
          </cell>
          <cell r="W312" t="str">
            <v>Within 12 months following activation</v>
          </cell>
        </row>
        <row r="313">
          <cell r="I313" t="str">
            <v>LU3086272252</v>
          </cell>
          <cell r="J313" t="str">
            <v>USD</v>
          </cell>
          <cell r="K313" t="str">
            <v>Not yet launched</v>
          </cell>
          <cell r="L313">
            <v>0</v>
          </cell>
          <cell r="M313">
            <v>1.1999999999999999E-3</v>
          </cell>
          <cell r="N313">
            <v>1.1999999999999999E-3</v>
          </cell>
          <cell r="O313">
            <v>1E-4</v>
          </cell>
          <cell r="P313">
            <v>1.1E-5</v>
          </cell>
          <cell r="Q313">
            <v>1.3109999999999999E-3</v>
          </cell>
          <cell r="R313">
            <v>7.9999999999999993E-4</v>
          </cell>
          <cell r="S313">
            <v>0</v>
          </cell>
          <cell r="T313">
            <v>7.9999999999999993E-4</v>
          </cell>
          <cell r="U313">
            <v>9.1100000000000003E-4</v>
          </cell>
          <cell r="V313">
            <v>46407</v>
          </cell>
          <cell r="W313" t="str">
            <v>Within 12 months following activation</v>
          </cell>
        </row>
        <row r="314">
          <cell r="I314" t="str">
            <v>LU3086272336</v>
          </cell>
          <cell r="J314" t="str">
            <v>USD</v>
          </cell>
          <cell r="K314" t="str">
            <v>Not yet launched</v>
          </cell>
          <cell r="L314">
            <v>0</v>
          </cell>
          <cell r="M314">
            <v>1.1999999999999999E-3</v>
          </cell>
          <cell r="N314">
            <v>1.1999999999999999E-3</v>
          </cell>
          <cell r="O314">
            <v>1E-4</v>
          </cell>
          <cell r="P314">
            <v>1.1E-5</v>
          </cell>
          <cell r="Q314">
            <v>1.3109999999999999E-3</v>
          </cell>
          <cell r="R314">
            <v>7.9999999999999993E-4</v>
          </cell>
          <cell r="S314">
            <v>0</v>
          </cell>
          <cell r="T314">
            <v>7.9999999999999993E-4</v>
          </cell>
          <cell r="U314">
            <v>9.1100000000000003E-4</v>
          </cell>
          <cell r="V314">
            <v>46407</v>
          </cell>
          <cell r="W314" t="str">
            <v>Within 12 months following activation</v>
          </cell>
        </row>
        <row r="315">
          <cell r="I315" t="str">
            <v>LU3086264317</v>
          </cell>
          <cell r="J315" t="str">
            <v>USD</v>
          </cell>
          <cell r="K315" t="str">
            <v>Launched</v>
          </cell>
          <cell r="L315">
            <v>6.9999999999999999E-4</v>
          </cell>
          <cell r="M315">
            <v>1E-3</v>
          </cell>
          <cell r="N315">
            <v>1.7000000000000001E-3</v>
          </cell>
          <cell r="O315">
            <v>0</v>
          </cell>
          <cell r="P315">
            <v>1.1E-5</v>
          </cell>
          <cell r="Q315">
            <v>1.7110000000000001E-3</v>
          </cell>
          <cell r="R315">
            <v>8.5000000000000006E-4</v>
          </cell>
          <cell r="S315">
            <v>3.5000000000000005E-4</v>
          </cell>
          <cell r="T315">
            <v>5.0000000000000001E-4</v>
          </cell>
          <cell r="U315">
            <v>8.6100000000000011E-4</v>
          </cell>
          <cell r="V315">
            <v>46407</v>
          </cell>
          <cell r="W315" t="str">
            <v>Within 12 months following activation</v>
          </cell>
        </row>
        <row r="316">
          <cell r="I316" t="str">
            <v>LU3086264408</v>
          </cell>
          <cell r="J316" t="str">
            <v>USD</v>
          </cell>
          <cell r="K316" t="str">
            <v>Not yet launched</v>
          </cell>
          <cell r="L316">
            <v>6.9999999999999999E-4</v>
          </cell>
          <cell r="M316">
            <v>1E-3</v>
          </cell>
          <cell r="N316">
            <v>1.7000000000000001E-3</v>
          </cell>
          <cell r="O316">
            <v>0</v>
          </cell>
          <cell r="P316">
            <v>1.1E-5</v>
          </cell>
          <cell r="Q316">
            <v>1.7110000000000001E-3</v>
          </cell>
          <cell r="R316">
            <v>8.5000000000000006E-4</v>
          </cell>
          <cell r="S316">
            <v>3.5000000000000005E-4</v>
          </cell>
          <cell r="T316">
            <v>5.0000000000000001E-4</v>
          </cell>
          <cell r="U316">
            <v>8.6100000000000011E-4</v>
          </cell>
          <cell r="V316">
            <v>46407</v>
          </cell>
          <cell r="W316" t="str">
            <v>Within 12 months following activation</v>
          </cell>
        </row>
        <row r="317">
          <cell r="I317" t="str">
            <v>LU3257630510</v>
          </cell>
          <cell r="J317" t="str">
            <v>EUR</v>
          </cell>
          <cell r="K317" t="str">
            <v>Launched</v>
          </cell>
          <cell r="L317">
            <v>6.9999999999999999E-4</v>
          </cell>
          <cell r="M317">
            <v>1E-3</v>
          </cell>
          <cell r="N317">
            <v>1.7000000000000001E-3</v>
          </cell>
          <cell r="O317">
            <v>0</v>
          </cell>
          <cell r="P317">
            <v>1.1E-5</v>
          </cell>
          <cell r="Q317">
            <v>1.7110000000000001E-3</v>
          </cell>
          <cell r="R317">
            <v>8.5000000000000006E-4</v>
          </cell>
          <cell r="S317">
            <v>3.5000000000000005E-4</v>
          </cell>
          <cell r="T317">
            <v>5.0000000000000001E-4</v>
          </cell>
          <cell r="U317">
            <v>8.6100000000000011E-4</v>
          </cell>
          <cell r="V317">
            <v>46407</v>
          </cell>
          <cell r="W317" t="str">
            <v>Within 12 months following activation</v>
          </cell>
        </row>
        <row r="318">
          <cell r="I318" t="str">
            <v>LU3086264580</v>
          </cell>
          <cell r="J318" t="str">
            <v>USD</v>
          </cell>
          <cell r="K318" t="str">
            <v>Not yet launched</v>
          </cell>
          <cell r="L318">
            <v>4.0000000000000001E-3</v>
          </cell>
          <cell r="M318">
            <v>2.5000000000000001E-3</v>
          </cell>
          <cell r="N318">
            <v>6.5000000000000006E-3</v>
          </cell>
          <cell r="O318">
            <v>5.0000000000000001E-4</v>
          </cell>
          <cell r="P318">
            <v>1.1E-5</v>
          </cell>
          <cell r="Q318">
            <v>7.0110000000000007E-3</v>
          </cell>
          <cell r="R318" t="str">
            <v>-</v>
          </cell>
          <cell r="S318" t="str">
            <v>-</v>
          </cell>
          <cell r="T318" t="str">
            <v>-</v>
          </cell>
          <cell r="U318" t="str">
            <v>-</v>
          </cell>
          <cell r="V318"/>
          <cell r="W318" t="str">
            <v>-</v>
          </cell>
        </row>
        <row r="319">
          <cell r="I319" t="str">
            <v>LU3086264663</v>
          </cell>
          <cell r="J319" t="str">
            <v>USD</v>
          </cell>
          <cell r="K319" t="str">
            <v>Not yet launched</v>
          </cell>
          <cell r="L319">
            <v>4.0000000000000001E-3</v>
          </cell>
          <cell r="M319">
            <v>2.5000000000000001E-3</v>
          </cell>
          <cell r="N319">
            <v>6.5000000000000006E-3</v>
          </cell>
          <cell r="O319">
            <v>5.0000000000000001E-4</v>
          </cell>
          <cell r="P319">
            <v>1.1E-5</v>
          </cell>
          <cell r="Q319">
            <v>7.0110000000000007E-3</v>
          </cell>
          <cell r="R319" t="str">
            <v>-</v>
          </cell>
          <cell r="S319" t="str">
            <v>-</v>
          </cell>
          <cell r="T319" t="str">
            <v>-</v>
          </cell>
          <cell r="U319" t="str">
            <v>-</v>
          </cell>
          <cell r="V319"/>
          <cell r="W319" t="str">
            <v>-</v>
          </cell>
        </row>
        <row r="320">
          <cell r="I320" t="str">
            <v>LU3086265397</v>
          </cell>
          <cell r="J320" t="str">
            <v>USD</v>
          </cell>
          <cell r="K320" t="str">
            <v>Not yet launched</v>
          </cell>
          <cell r="L320">
            <v>8.9999999999999998E-4</v>
          </cell>
          <cell r="M320">
            <v>1E-3</v>
          </cell>
          <cell r="N320">
            <v>1.9E-3</v>
          </cell>
          <cell r="O320">
            <v>5.0000000000000001E-4</v>
          </cell>
          <cell r="P320">
            <v>1.1E-5</v>
          </cell>
          <cell r="Q320">
            <v>2.4110000000000004E-3</v>
          </cell>
          <cell r="R320">
            <v>9.5E-4</v>
          </cell>
          <cell r="S320">
            <v>4.4999999999999999E-4</v>
          </cell>
          <cell r="T320">
            <v>5.0000000000000001E-4</v>
          </cell>
          <cell r="U320">
            <v>1.4609999999999998E-3</v>
          </cell>
          <cell r="V320">
            <v>46407</v>
          </cell>
          <cell r="W320" t="str">
            <v>Within 12 months following activation</v>
          </cell>
        </row>
        <row r="321">
          <cell r="I321" t="str">
            <v>LU3086265470</v>
          </cell>
          <cell r="J321" t="str">
            <v>USD</v>
          </cell>
          <cell r="K321" t="str">
            <v>Not yet launched</v>
          </cell>
          <cell r="L321">
            <v>8.9999999999999998E-4</v>
          </cell>
          <cell r="M321">
            <v>1E-3</v>
          </cell>
          <cell r="N321">
            <v>1.9E-3</v>
          </cell>
          <cell r="O321">
            <v>5.0000000000000001E-4</v>
          </cell>
          <cell r="P321">
            <v>1.1E-5</v>
          </cell>
          <cell r="Q321">
            <v>2.4110000000000004E-3</v>
          </cell>
          <cell r="R321">
            <v>9.5E-4</v>
          </cell>
          <cell r="S321">
            <v>4.4999999999999999E-4</v>
          </cell>
          <cell r="T321">
            <v>5.0000000000000001E-4</v>
          </cell>
          <cell r="U321">
            <v>1.4609999999999998E-3</v>
          </cell>
          <cell r="V321">
            <v>46407</v>
          </cell>
          <cell r="W321" t="str">
            <v>Within 12 months following activation</v>
          </cell>
        </row>
        <row r="322">
          <cell r="I322" t="str">
            <v>LU3086264747</v>
          </cell>
          <cell r="J322" t="str">
            <v>USD</v>
          </cell>
          <cell r="K322" t="str">
            <v>Not yet launched</v>
          </cell>
          <cell r="L322">
            <v>6.9999999999999999E-4</v>
          </cell>
          <cell r="M322">
            <v>1E-3</v>
          </cell>
          <cell r="N322">
            <v>1.7000000000000001E-3</v>
          </cell>
          <cell r="O322">
            <v>1E-4</v>
          </cell>
          <cell r="P322">
            <v>1.1E-5</v>
          </cell>
          <cell r="Q322">
            <v>1.8110000000000001E-3</v>
          </cell>
          <cell r="R322">
            <v>8.5000000000000006E-4</v>
          </cell>
          <cell r="S322">
            <v>3.5000000000000005E-4</v>
          </cell>
          <cell r="T322">
            <v>5.0000000000000001E-4</v>
          </cell>
          <cell r="U322">
            <v>9.6100000000000016E-4</v>
          </cell>
          <cell r="V322">
            <v>46407</v>
          </cell>
          <cell r="W322" t="str">
            <v>Within 12 months following activation</v>
          </cell>
        </row>
        <row r="323">
          <cell r="I323" t="str">
            <v>LU3086264820</v>
          </cell>
          <cell r="J323" t="str">
            <v>USD</v>
          </cell>
          <cell r="K323" t="str">
            <v>Not yet launched</v>
          </cell>
          <cell r="L323">
            <v>6.9999999999999999E-4</v>
          </cell>
          <cell r="M323">
            <v>1E-3</v>
          </cell>
          <cell r="N323">
            <v>1.7000000000000001E-3</v>
          </cell>
          <cell r="O323">
            <v>1E-4</v>
          </cell>
          <cell r="P323">
            <v>1.1E-5</v>
          </cell>
          <cell r="Q323">
            <v>1.8110000000000001E-3</v>
          </cell>
          <cell r="R323">
            <v>8.5000000000000006E-4</v>
          </cell>
          <cell r="S323">
            <v>3.5000000000000005E-4</v>
          </cell>
          <cell r="T323">
            <v>5.0000000000000001E-4</v>
          </cell>
          <cell r="U323">
            <v>9.6100000000000016E-4</v>
          </cell>
          <cell r="V323">
            <v>46407</v>
          </cell>
          <cell r="W323" t="str">
            <v>Within 12 months following activation</v>
          </cell>
        </row>
        <row r="324">
          <cell r="I324" t="str">
            <v>LU3086265041</v>
          </cell>
          <cell r="J324" t="str">
            <v>USD</v>
          </cell>
          <cell r="K324" t="str">
            <v>Not yet launched</v>
          </cell>
          <cell r="L324">
            <v>5.0000000000000001E-4</v>
          </cell>
          <cell r="M324">
            <v>1E-3</v>
          </cell>
          <cell r="N324">
            <v>1.5E-3</v>
          </cell>
          <cell r="O324">
            <v>1E-4</v>
          </cell>
          <cell r="P324">
            <v>1.1E-5</v>
          </cell>
          <cell r="Q324">
            <v>1.611E-3</v>
          </cell>
          <cell r="R324">
            <v>7.5000000000000002E-4</v>
          </cell>
          <cell r="S324">
            <v>2.5000000000000001E-4</v>
          </cell>
          <cell r="T324">
            <v>5.0000000000000001E-4</v>
          </cell>
          <cell r="U324">
            <v>8.6100000000000011E-4</v>
          </cell>
          <cell r="V324">
            <v>46407</v>
          </cell>
          <cell r="W324" t="str">
            <v>Within 12 months following activation</v>
          </cell>
        </row>
        <row r="325">
          <cell r="I325" t="str">
            <v>LU3086265124</v>
          </cell>
          <cell r="J325" t="str">
            <v>USD</v>
          </cell>
          <cell r="K325" t="str">
            <v>Not yet launched</v>
          </cell>
          <cell r="L325">
            <v>5.0000000000000001E-4</v>
          </cell>
          <cell r="M325">
            <v>1E-3</v>
          </cell>
          <cell r="N325">
            <v>1.5E-3</v>
          </cell>
          <cell r="O325">
            <v>1E-4</v>
          </cell>
          <cell r="P325">
            <v>1.1E-5</v>
          </cell>
          <cell r="Q325">
            <v>1.611E-3</v>
          </cell>
          <cell r="R325">
            <v>7.5000000000000002E-4</v>
          </cell>
          <cell r="S325">
            <v>2.5000000000000001E-4</v>
          </cell>
          <cell r="T325">
            <v>5.0000000000000001E-4</v>
          </cell>
          <cell r="U325">
            <v>8.6100000000000011E-4</v>
          </cell>
          <cell r="V325">
            <v>46407</v>
          </cell>
          <cell r="W325" t="str">
            <v>Within 12 months following activation</v>
          </cell>
        </row>
        <row r="326">
          <cell r="I326" t="str">
            <v>LU3086265553</v>
          </cell>
          <cell r="J326" t="str">
            <v>USD</v>
          </cell>
          <cell r="K326" t="str">
            <v>Not yet launched</v>
          </cell>
          <cell r="L326">
            <v>0</v>
          </cell>
          <cell r="M326">
            <v>1E-3</v>
          </cell>
          <cell r="N326">
            <v>1E-3</v>
          </cell>
          <cell r="O326">
            <v>1E-4</v>
          </cell>
          <cell r="P326">
            <v>1.1E-5</v>
          </cell>
          <cell r="Q326">
            <v>1.111E-3</v>
          </cell>
          <cell r="R326">
            <v>8.5000000000000006E-4</v>
          </cell>
          <cell r="S326">
            <v>0</v>
          </cell>
          <cell r="T326">
            <v>8.5000000000000006E-4</v>
          </cell>
          <cell r="U326">
            <v>9.6100000000000016E-4</v>
          </cell>
          <cell r="V326">
            <v>46407</v>
          </cell>
          <cell r="W326" t="str">
            <v>Within 12 months following activation</v>
          </cell>
        </row>
        <row r="327">
          <cell r="I327" t="str">
            <v>LU3086265637</v>
          </cell>
          <cell r="J327" t="str">
            <v>USD</v>
          </cell>
          <cell r="K327" t="str">
            <v>Not yet launched</v>
          </cell>
          <cell r="L327">
            <v>0</v>
          </cell>
          <cell r="M327">
            <v>1E-3</v>
          </cell>
          <cell r="N327">
            <v>1E-3</v>
          </cell>
          <cell r="O327">
            <v>1E-4</v>
          </cell>
          <cell r="P327">
            <v>1.1E-5</v>
          </cell>
          <cell r="Q327">
            <v>1.111E-3</v>
          </cell>
          <cell r="R327">
            <v>8.5000000000000006E-4</v>
          </cell>
          <cell r="S327">
            <v>0</v>
          </cell>
          <cell r="T327">
            <v>8.5000000000000006E-4</v>
          </cell>
          <cell r="U327">
            <v>9.6100000000000016E-4</v>
          </cell>
          <cell r="V327">
            <v>46407</v>
          </cell>
          <cell r="W327" t="str">
            <v>Within 12 months following activation</v>
          </cell>
        </row>
        <row r="328">
          <cell r="I328" t="str">
            <v>LU3215539589</v>
          </cell>
          <cell r="J328" t="str">
            <v>EUR</v>
          </cell>
          <cell r="K328" t="str">
            <v>Launched</v>
          </cell>
          <cell r="L328">
            <v>1E-4</v>
          </cell>
          <cell r="M328">
            <v>5.9999999999999995E-4</v>
          </cell>
          <cell r="N328">
            <v>6.9999999999999999E-4</v>
          </cell>
          <cell r="O328">
            <v>0</v>
          </cell>
          <cell r="P328">
            <v>1.1E-5</v>
          </cell>
          <cell r="Q328">
            <v>7.1100000000000004E-4</v>
          </cell>
          <cell r="R328">
            <v>3.5E-4</v>
          </cell>
          <cell r="S328">
            <v>5.0000000000000023E-5</v>
          </cell>
          <cell r="T328">
            <v>2.9999999999999997E-4</v>
          </cell>
          <cell r="U328">
            <v>3.6099999999999999E-4</v>
          </cell>
          <cell r="V328">
            <v>46450</v>
          </cell>
          <cell r="W328" t="str">
            <v>Within 12 months following activation</v>
          </cell>
        </row>
        <row r="329">
          <cell r="I329" t="str">
            <v>LU3215539746</v>
          </cell>
          <cell r="J329" t="str">
            <v>EUR</v>
          </cell>
          <cell r="K329" t="str">
            <v>Not yet launched</v>
          </cell>
          <cell r="L329">
            <v>1E-4</v>
          </cell>
          <cell r="M329">
            <v>5.9999999999999995E-4</v>
          </cell>
          <cell r="N329">
            <v>6.9999999999999999E-4</v>
          </cell>
          <cell r="O329">
            <v>0</v>
          </cell>
          <cell r="P329">
            <v>1.1E-5</v>
          </cell>
          <cell r="Q329">
            <v>7.1100000000000004E-4</v>
          </cell>
          <cell r="R329">
            <v>3.5E-4</v>
          </cell>
          <cell r="S329">
            <v>5.0000000000000023E-5</v>
          </cell>
          <cell r="T329">
            <v>2.9999999999999997E-4</v>
          </cell>
          <cell r="U329">
            <v>3.6099999999999999E-4</v>
          </cell>
          <cell r="V329">
            <v>46450</v>
          </cell>
          <cell r="W329" t="str">
            <v>Within 12 months following activation</v>
          </cell>
        </row>
        <row r="330">
          <cell r="I330" t="str">
            <v>LU3215539829</v>
          </cell>
          <cell r="J330" t="str">
            <v>EUR</v>
          </cell>
          <cell r="K330" t="str">
            <v>Not yet launched</v>
          </cell>
          <cell r="L330">
            <v>2E-3</v>
          </cell>
          <cell r="M330">
            <v>2E-3</v>
          </cell>
          <cell r="N330">
            <v>4.0000000000000001E-3</v>
          </cell>
          <cell r="O330">
            <v>5.0000000000000001E-4</v>
          </cell>
          <cell r="P330">
            <v>1.1E-5</v>
          </cell>
          <cell r="Q330">
            <v>4.5110000000000003E-3</v>
          </cell>
          <cell r="R330" t="str">
            <v>-</v>
          </cell>
          <cell r="S330" t="str">
            <v>-</v>
          </cell>
          <cell r="T330" t="str">
            <v>-</v>
          </cell>
          <cell r="U330" t="str">
            <v>-</v>
          </cell>
          <cell r="V330"/>
          <cell r="W330"/>
        </row>
        <row r="331">
          <cell r="I331" t="str">
            <v>LU3215540082</v>
          </cell>
          <cell r="J331" t="str">
            <v>EUR</v>
          </cell>
          <cell r="K331" t="str">
            <v>Not yet launched</v>
          </cell>
          <cell r="L331">
            <v>2E-3</v>
          </cell>
          <cell r="M331">
            <v>2E-3</v>
          </cell>
          <cell r="N331">
            <v>4.0000000000000001E-3</v>
          </cell>
          <cell r="O331">
            <v>5.0000000000000001E-4</v>
          </cell>
          <cell r="P331">
            <v>1.1E-5</v>
          </cell>
          <cell r="Q331">
            <v>4.5110000000000003E-3</v>
          </cell>
          <cell r="R331" t="str">
            <v>-</v>
          </cell>
          <cell r="S331" t="str">
            <v>-</v>
          </cell>
          <cell r="T331" t="str">
            <v>-</v>
          </cell>
          <cell r="U331" t="str">
            <v>-</v>
          </cell>
          <cell r="V331"/>
          <cell r="W331"/>
        </row>
        <row r="332">
          <cell r="I332" t="str">
            <v>LU3215540165</v>
          </cell>
          <cell r="J332" t="str">
            <v>EUR</v>
          </cell>
          <cell r="K332" t="str">
            <v>Not yet launched</v>
          </cell>
          <cell r="L332">
            <v>2.0000000000000001E-4</v>
          </cell>
          <cell r="M332">
            <v>5.9999999999999995E-4</v>
          </cell>
          <cell r="N332">
            <v>7.9999999999999993E-4</v>
          </cell>
          <cell r="O332">
            <v>5.0000000000000001E-4</v>
          </cell>
          <cell r="P332">
            <v>1.1E-5</v>
          </cell>
          <cell r="Q332">
            <v>1.3109999999999999E-3</v>
          </cell>
          <cell r="R332">
            <v>3.9999999999999996E-4</v>
          </cell>
          <cell r="S332">
            <v>9.9999999999999991E-5</v>
          </cell>
          <cell r="T332">
            <v>2.9999999999999997E-4</v>
          </cell>
          <cell r="U332">
            <v>9.1100000000000003E-4</v>
          </cell>
          <cell r="V332">
            <v>46450</v>
          </cell>
          <cell r="W332" t="str">
            <v>Within 12 months following activation</v>
          </cell>
        </row>
        <row r="333">
          <cell r="I333" t="str">
            <v>LU3215540249</v>
          </cell>
          <cell r="J333" t="str">
            <v>EUR</v>
          </cell>
          <cell r="K333" t="str">
            <v>Not yet launched</v>
          </cell>
          <cell r="L333">
            <v>2.0000000000000001E-4</v>
          </cell>
          <cell r="M333">
            <v>5.9999999999999995E-4</v>
          </cell>
          <cell r="N333">
            <v>7.9999999999999993E-4</v>
          </cell>
          <cell r="O333">
            <v>5.0000000000000001E-4</v>
          </cell>
          <cell r="P333">
            <v>1.1E-5</v>
          </cell>
          <cell r="Q333">
            <v>1.3109999999999999E-3</v>
          </cell>
          <cell r="R333">
            <v>3.9999999999999996E-4</v>
          </cell>
          <cell r="S333">
            <v>9.9999999999999991E-5</v>
          </cell>
          <cell r="T333">
            <v>2.9999999999999997E-4</v>
          </cell>
          <cell r="U333">
            <v>9.1100000000000003E-4</v>
          </cell>
          <cell r="V333">
            <v>46450</v>
          </cell>
          <cell r="W333" t="str">
            <v>Within 12 months following activation</v>
          </cell>
        </row>
        <row r="334">
          <cell r="I334" t="str">
            <v>LU3215540322</v>
          </cell>
          <cell r="J334" t="str">
            <v>EUR</v>
          </cell>
          <cell r="K334" t="str">
            <v>Not yet launched</v>
          </cell>
          <cell r="L334">
            <v>1E-4</v>
          </cell>
          <cell r="M334">
            <v>5.9999999999999995E-4</v>
          </cell>
          <cell r="N334">
            <v>6.9999999999999999E-4</v>
          </cell>
          <cell r="O334">
            <v>1E-4</v>
          </cell>
          <cell r="P334">
            <v>1.1E-5</v>
          </cell>
          <cell r="Q334">
            <v>8.1100000000000009E-4</v>
          </cell>
          <cell r="R334">
            <v>3.5E-4</v>
          </cell>
          <cell r="S334">
            <v>5.0000000000000023E-5</v>
          </cell>
          <cell r="T334">
            <v>2.9999999999999997E-4</v>
          </cell>
          <cell r="U334">
            <v>4.6099999999999998E-4</v>
          </cell>
          <cell r="V334">
            <v>46450</v>
          </cell>
          <cell r="W334" t="str">
            <v>Within 12 months following activation</v>
          </cell>
        </row>
        <row r="335">
          <cell r="I335" t="str">
            <v>LU3215540595</v>
          </cell>
          <cell r="J335" t="str">
            <v>EUR</v>
          </cell>
          <cell r="K335" t="str">
            <v>Not yet launched</v>
          </cell>
          <cell r="L335">
            <v>1E-4</v>
          </cell>
          <cell r="M335">
            <v>5.9999999999999995E-4</v>
          </cell>
          <cell r="N335">
            <v>6.9999999999999999E-4</v>
          </cell>
          <cell r="O335">
            <v>1E-4</v>
          </cell>
          <cell r="P335">
            <v>1.1E-5</v>
          </cell>
          <cell r="Q335">
            <v>8.1100000000000009E-4</v>
          </cell>
          <cell r="R335">
            <v>3.5E-4</v>
          </cell>
          <cell r="S335">
            <v>5.0000000000000023E-5</v>
          </cell>
          <cell r="T335">
            <v>2.9999999999999997E-4</v>
          </cell>
          <cell r="U335">
            <v>4.6099999999999998E-4</v>
          </cell>
          <cell r="V335">
            <v>46450</v>
          </cell>
          <cell r="W335" t="str">
            <v>Within 12 months following activation</v>
          </cell>
        </row>
        <row r="336">
          <cell r="I336" t="str">
            <v>LU3215540678</v>
          </cell>
          <cell r="J336" t="str">
            <v>EUR</v>
          </cell>
          <cell r="K336" t="str">
            <v>Not yet launched</v>
          </cell>
          <cell r="L336">
            <v>0</v>
          </cell>
          <cell r="M336">
            <v>5.9999999999999995E-4</v>
          </cell>
          <cell r="N336">
            <v>5.9999999999999995E-4</v>
          </cell>
          <cell r="O336">
            <v>1E-4</v>
          </cell>
          <cell r="P336">
            <v>1.1E-5</v>
          </cell>
          <cell r="Q336">
            <v>7.1100000000000004E-4</v>
          </cell>
          <cell r="R336">
            <v>2.9999999999999997E-4</v>
          </cell>
          <cell r="S336">
            <v>0</v>
          </cell>
          <cell r="T336">
            <v>2.9999999999999997E-4</v>
          </cell>
          <cell r="U336">
            <v>4.1099999999999996E-4</v>
          </cell>
          <cell r="V336">
            <v>46450</v>
          </cell>
          <cell r="W336" t="str">
            <v>Within 12 months following activation</v>
          </cell>
        </row>
        <row r="337">
          <cell r="I337" t="str">
            <v>LU3215540751</v>
          </cell>
          <cell r="J337" t="str">
            <v>EUR</v>
          </cell>
          <cell r="K337" t="str">
            <v>Not yet launched</v>
          </cell>
          <cell r="L337">
            <v>0</v>
          </cell>
          <cell r="M337">
            <v>5.9999999999999995E-4</v>
          </cell>
          <cell r="N337">
            <v>5.9999999999999995E-4</v>
          </cell>
          <cell r="O337">
            <v>1E-4</v>
          </cell>
          <cell r="P337">
            <v>1.1E-5</v>
          </cell>
          <cell r="Q337">
            <v>7.1100000000000004E-4</v>
          </cell>
          <cell r="R337">
            <v>2.9999999999999997E-4</v>
          </cell>
          <cell r="S337">
            <v>0</v>
          </cell>
          <cell r="T337">
            <v>2.9999999999999997E-4</v>
          </cell>
          <cell r="U337">
            <v>4.1099999999999996E-4</v>
          </cell>
          <cell r="V337">
            <v>46450</v>
          </cell>
          <cell r="W337" t="str">
            <v>Within 12 months following activation</v>
          </cell>
        </row>
        <row r="338">
          <cell r="I338" t="str">
            <v>LU3215540835</v>
          </cell>
          <cell r="J338" t="str">
            <v>EUR</v>
          </cell>
          <cell r="K338" t="str">
            <v>Not yet launched</v>
          </cell>
          <cell r="L338">
            <v>0</v>
          </cell>
          <cell r="M338">
            <v>5.9999999999999995E-4</v>
          </cell>
          <cell r="N338">
            <v>5.9999999999999995E-4</v>
          </cell>
          <cell r="O338">
            <v>1E-4</v>
          </cell>
          <cell r="P338">
            <v>1.1E-5</v>
          </cell>
          <cell r="Q338">
            <v>7.1100000000000004E-4</v>
          </cell>
          <cell r="R338">
            <v>3.5E-4</v>
          </cell>
          <cell r="S338">
            <v>0</v>
          </cell>
          <cell r="T338">
            <v>3.5E-4</v>
          </cell>
          <cell r="U338">
            <v>4.6099999999999998E-4</v>
          </cell>
          <cell r="V338">
            <v>46450</v>
          </cell>
          <cell r="W338" t="str">
            <v>Within 12 months following activation</v>
          </cell>
        </row>
        <row r="339">
          <cell r="I339" t="str">
            <v>LU3215540918</v>
          </cell>
          <cell r="J339" t="str">
            <v>EUR</v>
          </cell>
          <cell r="K339" t="str">
            <v>Not yet launched</v>
          </cell>
          <cell r="L339">
            <v>0</v>
          </cell>
          <cell r="M339">
            <v>5.9999999999999995E-4</v>
          </cell>
          <cell r="N339">
            <v>5.9999999999999995E-4</v>
          </cell>
          <cell r="O339">
            <v>1E-4</v>
          </cell>
          <cell r="P339">
            <v>1.1E-5</v>
          </cell>
          <cell r="Q339">
            <v>7.1100000000000004E-4</v>
          </cell>
          <cell r="R339">
            <v>3.5E-4</v>
          </cell>
          <cell r="S339">
            <v>0</v>
          </cell>
          <cell r="T339">
            <v>3.5E-4</v>
          </cell>
          <cell r="U339">
            <v>4.6099999999999998E-4</v>
          </cell>
          <cell r="V339">
            <v>46450</v>
          </cell>
          <cell r="W339" t="str">
            <v>Within 12 months following activation</v>
          </cell>
        </row>
        <row r="340">
          <cell r="I340" t="str">
            <v>LU3086261305</v>
          </cell>
          <cell r="J340" t="str">
            <v>USD</v>
          </cell>
          <cell r="K340" t="str">
            <v>Not yet launched</v>
          </cell>
          <cell r="L340">
            <v>1.2999999999999999E-3</v>
          </cell>
          <cell r="M340">
            <v>1.1999999999999999E-3</v>
          </cell>
          <cell r="N340">
            <v>2.4999999999999996E-3</v>
          </cell>
          <cell r="O340">
            <v>0</v>
          </cell>
          <cell r="P340">
            <v>1.1E-5</v>
          </cell>
          <cell r="Q340">
            <v>2.5109999999999998E-3</v>
          </cell>
          <cell r="R340">
            <v>1.2499999999999998E-3</v>
          </cell>
          <cell r="S340">
            <v>6.4999999999999986E-4</v>
          </cell>
          <cell r="T340">
            <v>5.9999999999999995E-4</v>
          </cell>
          <cell r="U340">
            <v>1.2609999999999998E-3</v>
          </cell>
          <cell r="V340"/>
          <cell r="W340" t="str">
            <v>Within 12 months following activation</v>
          </cell>
        </row>
        <row r="341">
          <cell r="I341" t="str">
            <v>LU3086261487</v>
          </cell>
          <cell r="J341" t="str">
            <v>USD</v>
          </cell>
          <cell r="K341" t="str">
            <v>Not yet launched</v>
          </cell>
          <cell r="L341">
            <v>1.2999999999999999E-3</v>
          </cell>
          <cell r="M341">
            <v>1.1999999999999999E-3</v>
          </cell>
          <cell r="N341">
            <v>2.4999999999999996E-3</v>
          </cell>
          <cell r="O341">
            <v>0</v>
          </cell>
          <cell r="P341">
            <v>1.1E-5</v>
          </cell>
          <cell r="Q341">
            <v>2.5109999999999998E-3</v>
          </cell>
          <cell r="R341">
            <v>1.2499999999999998E-3</v>
          </cell>
          <cell r="S341">
            <v>6.4999999999999986E-4</v>
          </cell>
          <cell r="T341">
            <v>5.9999999999999995E-4</v>
          </cell>
          <cell r="U341">
            <v>1.2609999999999998E-3</v>
          </cell>
          <cell r="V341"/>
          <cell r="W341" t="str">
            <v>Within 12 months following activation</v>
          </cell>
        </row>
        <row r="342">
          <cell r="I342" t="str">
            <v>LU3256187017</v>
          </cell>
          <cell r="J342" t="str">
            <v>EUR</v>
          </cell>
          <cell r="K342" t="str">
            <v>Not yet launched</v>
          </cell>
          <cell r="L342">
            <v>1.2999999999999999E-3</v>
          </cell>
          <cell r="M342">
            <v>1.1999999999999999E-3</v>
          </cell>
          <cell r="N342">
            <v>2.4999999999999996E-3</v>
          </cell>
          <cell r="O342">
            <v>0</v>
          </cell>
          <cell r="P342">
            <v>1.1E-5</v>
          </cell>
          <cell r="Q342">
            <v>2.5109999999999998E-3</v>
          </cell>
          <cell r="R342">
            <v>1.2499999999999998E-3</v>
          </cell>
          <cell r="S342">
            <v>6.4999999999999986E-4</v>
          </cell>
          <cell r="T342">
            <v>5.9999999999999995E-4</v>
          </cell>
          <cell r="U342">
            <v>1.2609999999999998E-3</v>
          </cell>
          <cell r="V342"/>
          <cell r="W342" t="str">
            <v>Within 12 months following activation</v>
          </cell>
        </row>
        <row r="343">
          <cell r="I343" t="str">
            <v>LU3086261560</v>
          </cell>
          <cell r="J343" t="str">
            <v>USD</v>
          </cell>
          <cell r="K343" t="str">
            <v>Not yet launched</v>
          </cell>
          <cell r="L343">
            <v>5.0000000000000001E-3</v>
          </cell>
          <cell r="M343">
            <v>2.5000000000000001E-3</v>
          </cell>
          <cell r="N343">
            <v>7.4999999999999997E-3</v>
          </cell>
          <cell r="O343">
            <v>5.0000000000000001E-4</v>
          </cell>
          <cell r="P343">
            <v>1.1E-5</v>
          </cell>
          <cell r="Q343">
            <v>8.0110000000000008E-3</v>
          </cell>
          <cell r="R343" t="str">
            <v>-</v>
          </cell>
          <cell r="S343" t="str">
            <v>-</v>
          </cell>
          <cell r="T343" t="str">
            <v>-</v>
          </cell>
          <cell r="U343" t="str">
            <v>-</v>
          </cell>
          <cell r="V343"/>
          <cell r="W343" t="str">
            <v>-</v>
          </cell>
        </row>
        <row r="344">
          <cell r="I344" t="str">
            <v>LU3086261644</v>
          </cell>
          <cell r="J344" t="str">
            <v>USD</v>
          </cell>
          <cell r="K344" t="str">
            <v>Not yet launched</v>
          </cell>
          <cell r="L344">
            <v>5.0000000000000001E-3</v>
          </cell>
          <cell r="M344">
            <v>2.5000000000000001E-3</v>
          </cell>
          <cell r="N344">
            <v>7.4999999999999997E-3</v>
          </cell>
          <cell r="O344">
            <v>5.0000000000000001E-4</v>
          </cell>
          <cell r="P344">
            <v>1.1E-5</v>
          </cell>
          <cell r="Q344">
            <v>8.0110000000000008E-3</v>
          </cell>
          <cell r="R344" t="str">
            <v>-</v>
          </cell>
          <cell r="S344" t="str">
            <v>-</v>
          </cell>
          <cell r="T344" t="str">
            <v>-</v>
          </cell>
          <cell r="U344" t="str">
            <v>-</v>
          </cell>
          <cell r="V344"/>
          <cell r="W344" t="str">
            <v>-</v>
          </cell>
        </row>
        <row r="345">
          <cell r="I345" t="str">
            <v>LU3086262378</v>
          </cell>
          <cell r="J345" t="str">
            <v>USD</v>
          </cell>
          <cell r="K345" t="str">
            <v>Not yet launched</v>
          </cell>
          <cell r="L345">
            <v>1.6000000000000001E-3</v>
          </cell>
          <cell r="M345">
            <v>1.1999999999999999E-3</v>
          </cell>
          <cell r="N345">
            <v>2.8E-3</v>
          </cell>
          <cell r="O345">
            <v>5.0000000000000001E-4</v>
          </cell>
          <cell r="P345">
            <v>1.1E-5</v>
          </cell>
          <cell r="Q345">
            <v>3.3110000000000001E-3</v>
          </cell>
          <cell r="R345">
            <v>1.4E-3</v>
          </cell>
          <cell r="S345">
            <v>8.0000000000000004E-4</v>
          </cell>
          <cell r="T345">
            <v>5.9999999999999995E-4</v>
          </cell>
          <cell r="U345">
            <v>1.9109999999999999E-3</v>
          </cell>
          <cell r="V345"/>
          <cell r="W345" t="str">
            <v>Within 12 months following activation</v>
          </cell>
        </row>
        <row r="346">
          <cell r="I346" t="str">
            <v>LU3086262451</v>
          </cell>
          <cell r="J346" t="str">
            <v>USD</v>
          </cell>
          <cell r="K346" t="str">
            <v>Not yet launched</v>
          </cell>
          <cell r="L346">
            <v>1.6000000000000001E-3</v>
          </cell>
          <cell r="M346">
            <v>1.1999999999999999E-3</v>
          </cell>
          <cell r="N346">
            <v>2.8E-3</v>
          </cell>
          <cell r="O346">
            <v>5.0000000000000001E-4</v>
          </cell>
          <cell r="P346">
            <v>1.1E-5</v>
          </cell>
          <cell r="Q346">
            <v>3.3110000000000001E-3</v>
          </cell>
          <cell r="R346">
            <v>1.4E-3</v>
          </cell>
          <cell r="S346">
            <v>8.0000000000000004E-4</v>
          </cell>
          <cell r="T346">
            <v>5.9999999999999995E-4</v>
          </cell>
          <cell r="U346">
            <v>1.9109999999999999E-3</v>
          </cell>
          <cell r="V346"/>
          <cell r="W346" t="str">
            <v>Within 12 months following activation</v>
          </cell>
        </row>
        <row r="347">
          <cell r="I347" t="str">
            <v>LU3086261727</v>
          </cell>
          <cell r="J347" t="str">
            <v>USD</v>
          </cell>
          <cell r="K347" t="str">
            <v>Not yet launched</v>
          </cell>
          <cell r="L347">
            <v>1.2999999999999999E-3</v>
          </cell>
          <cell r="M347">
            <v>1.1999999999999999E-3</v>
          </cell>
          <cell r="N347">
            <v>2.4999999999999996E-3</v>
          </cell>
          <cell r="O347">
            <v>1E-4</v>
          </cell>
          <cell r="P347">
            <v>1.1E-5</v>
          </cell>
          <cell r="Q347">
            <v>2.6109999999999996E-3</v>
          </cell>
          <cell r="R347">
            <v>1.2499999999999998E-3</v>
          </cell>
          <cell r="S347">
            <v>6.4999999999999986E-4</v>
          </cell>
          <cell r="T347">
            <v>5.9999999999999995E-4</v>
          </cell>
          <cell r="U347">
            <v>1.3609999999999998E-3</v>
          </cell>
          <cell r="V347"/>
          <cell r="W347" t="str">
            <v>Within 12 months following activation</v>
          </cell>
        </row>
        <row r="348">
          <cell r="I348" t="str">
            <v>LU3086261990</v>
          </cell>
          <cell r="J348" t="str">
            <v>USD</v>
          </cell>
          <cell r="K348" t="str">
            <v>Not yet launched</v>
          </cell>
          <cell r="L348">
            <v>1.2999999999999999E-3</v>
          </cell>
          <cell r="M348">
            <v>1.1999999999999999E-3</v>
          </cell>
          <cell r="N348">
            <v>2.4999999999999996E-3</v>
          </cell>
          <cell r="O348">
            <v>1E-4</v>
          </cell>
          <cell r="P348">
            <v>1.1E-5</v>
          </cell>
          <cell r="Q348">
            <v>2.6109999999999996E-3</v>
          </cell>
          <cell r="R348">
            <v>1.2499999999999998E-3</v>
          </cell>
          <cell r="S348">
            <v>6.4999999999999986E-4</v>
          </cell>
          <cell r="T348">
            <v>5.9999999999999995E-4</v>
          </cell>
          <cell r="U348">
            <v>1.3609999999999998E-3</v>
          </cell>
          <cell r="V348"/>
          <cell r="W348" t="str">
            <v>Within 12 months following activation</v>
          </cell>
        </row>
        <row r="349">
          <cell r="I349" t="str">
            <v>LU3086262022</v>
          </cell>
          <cell r="J349" t="str">
            <v>USD</v>
          </cell>
          <cell r="K349" t="str">
            <v>Not yet launched</v>
          </cell>
          <cell r="L349">
            <v>1.1000000000000001E-3</v>
          </cell>
          <cell r="M349">
            <v>1.1999999999999999E-3</v>
          </cell>
          <cell r="N349">
            <v>2.3E-3</v>
          </cell>
          <cell r="O349">
            <v>1E-4</v>
          </cell>
          <cell r="P349">
            <v>1.1E-5</v>
          </cell>
          <cell r="Q349">
            <v>2.4109999999999999E-3</v>
          </cell>
          <cell r="R349">
            <v>1.15E-3</v>
          </cell>
          <cell r="S349">
            <v>5.5000000000000003E-4</v>
          </cell>
          <cell r="T349">
            <v>5.9999999999999995E-4</v>
          </cell>
          <cell r="U349">
            <v>1.261E-3</v>
          </cell>
          <cell r="V349"/>
          <cell r="W349" t="str">
            <v>Within 12 months following activation</v>
          </cell>
        </row>
        <row r="350">
          <cell r="I350" t="str">
            <v>LU3086262295</v>
          </cell>
          <cell r="J350" t="str">
            <v>USD</v>
          </cell>
          <cell r="K350" t="str">
            <v>Not yet launched</v>
          </cell>
          <cell r="L350">
            <v>1.1000000000000001E-3</v>
          </cell>
          <cell r="M350">
            <v>1.1999999999999999E-3</v>
          </cell>
          <cell r="N350">
            <v>2.3E-3</v>
          </cell>
          <cell r="O350">
            <v>1E-4</v>
          </cell>
          <cell r="P350">
            <v>1.1E-5</v>
          </cell>
          <cell r="Q350">
            <v>2.4109999999999999E-3</v>
          </cell>
          <cell r="R350">
            <v>1.15E-3</v>
          </cell>
          <cell r="S350">
            <v>5.5000000000000003E-4</v>
          </cell>
          <cell r="T350">
            <v>5.9999999999999995E-4</v>
          </cell>
          <cell r="U350">
            <v>1.261E-3</v>
          </cell>
          <cell r="V350"/>
          <cell r="W350" t="str">
            <v>Within 12 months following activation</v>
          </cell>
        </row>
        <row r="351">
          <cell r="I351" t="str">
            <v>LU3086262535</v>
          </cell>
          <cell r="J351" t="str">
            <v>USD</v>
          </cell>
          <cell r="K351" t="str">
            <v>Not yet launched</v>
          </cell>
          <cell r="L351">
            <v>0</v>
          </cell>
          <cell r="M351">
            <v>1.1999999999999999E-3</v>
          </cell>
          <cell r="N351">
            <v>1.1999999999999999E-3</v>
          </cell>
          <cell r="O351">
            <v>1E-4</v>
          </cell>
          <cell r="P351">
            <v>1.1E-5</v>
          </cell>
          <cell r="Q351">
            <v>1.3109999999999999E-3</v>
          </cell>
          <cell r="R351" t="str">
            <v>-</v>
          </cell>
          <cell r="S351" t="str">
            <v>-</v>
          </cell>
          <cell r="T351" t="str">
            <v>-</v>
          </cell>
          <cell r="U351" t="str">
            <v>-</v>
          </cell>
          <cell r="V351"/>
          <cell r="W351" t="str">
            <v>-</v>
          </cell>
        </row>
        <row r="352">
          <cell r="I352" t="str">
            <v>LU3086262618</v>
          </cell>
          <cell r="J352" t="str">
            <v>USD</v>
          </cell>
          <cell r="K352" t="str">
            <v>Not yet launched</v>
          </cell>
          <cell r="L352">
            <v>0</v>
          </cell>
          <cell r="M352">
            <v>1.1999999999999999E-3</v>
          </cell>
          <cell r="N352">
            <v>1.1999999999999999E-3</v>
          </cell>
          <cell r="O352">
            <v>1E-4</v>
          </cell>
          <cell r="P352">
            <v>1.1E-5</v>
          </cell>
          <cell r="Q352">
            <v>1.3109999999999999E-3</v>
          </cell>
          <cell r="R352" t="str">
            <v>-</v>
          </cell>
          <cell r="S352" t="str">
            <v>-</v>
          </cell>
          <cell r="T352" t="str">
            <v>-</v>
          </cell>
          <cell r="U352" t="str">
            <v>-</v>
          </cell>
          <cell r="V352"/>
          <cell r="W352" t="str">
            <v>-</v>
          </cell>
        </row>
        <row r="353">
          <cell r="I353" t="str">
            <v>LU3215541056</v>
          </cell>
          <cell r="J353" t="str">
            <v>EUR</v>
          </cell>
          <cell r="K353" t="str">
            <v>Launched</v>
          </cell>
          <cell r="L353">
            <v>2.9999999999999997E-4</v>
          </cell>
          <cell r="M353">
            <v>6.9999999999999999E-4</v>
          </cell>
          <cell r="N353">
            <v>1E-3</v>
          </cell>
          <cell r="O353">
            <v>0</v>
          </cell>
          <cell r="P353">
            <v>1.1E-5</v>
          </cell>
          <cell r="Q353">
            <v>1.011E-3</v>
          </cell>
          <cell r="R353">
            <v>5.0000000000000001E-4</v>
          </cell>
          <cell r="S353">
            <v>1.5000000000000001E-4</v>
          </cell>
          <cell r="T353">
            <v>3.5E-4</v>
          </cell>
          <cell r="U353">
            <v>5.1100000000000006E-4</v>
          </cell>
          <cell r="V353">
            <v>46476</v>
          </cell>
          <cell r="W353" t="str">
            <v>Within 12 months following activation</v>
          </cell>
        </row>
        <row r="354">
          <cell r="I354" t="str">
            <v>LU3215541130</v>
          </cell>
          <cell r="J354" t="str">
            <v>EUR</v>
          </cell>
          <cell r="K354" t="str">
            <v>Not yet launched</v>
          </cell>
          <cell r="L354">
            <v>2.9999999999999997E-4</v>
          </cell>
          <cell r="M354">
            <v>6.9999999999999999E-4</v>
          </cell>
          <cell r="N354">
            <v>1E-3</v>
          </cell>
          <cell r="O354">
            <v>0</v>
          </cell>
          <cell r="P354">
            <v>1.1E-5</v>
          </cell>
          <cell r="Q354">
            <v>1.011E-3</v>
          </cell>
          <cell r="R354">
            <v>5.0000000000000001E-4</v>
          </cell>
          <cell r="S354">
            <v>1.5000000000000001E-4</v>
          </cell>
          <cell r="T354">
            <v>3.5E-4</v>
          </cell>
          <cell r="U354">
            <v>5.1100000000000006E-4</v>
          </cell>
          <cell r="V354">
            <v>46476</v>
          </cell>
          <cell r="W354" t="str">
            <v>Within 12 months following activation</v>
          </cell>
        </row>
        <row r="355">
          <cell r="I355" t="str">
            <v>LU3215541213</v>
          </cell>
          <cell r="J355" t="str">
            <v>EUR</v>
          </cell>
          <cell r="K355" t="str">
            <v>Not yet launched</v>
          </cell>
          <cell r="L355">
            <v>2.5000000000000001E-3</v>
          </cell>
          <cell r="M355">
            <v>1.5E-3</v>
          </cell>
          <cell r="N355">
            <v>4.0000000000000001E-3</v>
          </cell>
          <cell r="O355">
            <v>5.0000000000000001E-4</v>
          </cell>
          <cell r="P355">
            <v>1.1E-5</v>
          </cell>
          <cell r="Q355">
            <v>4.5110000000000003E-3</v>
          </cell>
          <cell r="R355" t="str">
            <v>-</v>
          </cell>
          <cell r="S355" t="str">
            <v>-</v>
          </cell>
          <cell r="T355" t="str">
            <v>-</v>
          </cell>
          <cell r="U355" t="str">
            <v>-</v>
          </cell>
          <cell r="V355"/>
          <cell r="W355" t="str">
            <v>-</v>
          </cell>
        </row>
        <row r="356">
          <cell r="I356" t="str">
            <v>LU3215541304</v>
          </cell>
          <cell r="J356" t="str">
            <v>EUR</v>
          </cell>
          <cell r="K356" t="str">
            <v>Not yet launched</v>
          </cell>
          <cell r="L356">
            <v>2.5000000000000001E-3</v>
          </cell>
          <cell r="M356">
            <v>1.5E-3</v>
          </cell>
          <cell r="N356">
            <v>4.0000000000000001E-3</v>
          </cell>
          <cell r="O356">
            <v>5.0000000000000001E-4</v>
          </cell>
          <cell r="P356">
            <v>1.1E-5</v>
          </cell>
          <cell r="Q356">
            <v>4.5110000000000003E-3</v>
          </cell>
          <cell r="R356" t="str">
            <v>-</v>
          </cell>
          <cell r="S356" t="str">
            <v>-</v>
          </cell>
          <cell r="T356" t="str">
            <v>-</v>
          </cell>
          <cell r="U356" t="str">
            <v>-</v>
          </cell>
          <cell r="V356"/>
          <cell r="W356" t="str">
            <v>-</v>
          </cell>
        </row>
        <row r="357">
          <cell r="I357" t="str">
            <v>LU3215541486</v>
          </cell>
          <cell r="J357" t="str">
            <v>EUR</v>
          </cell>
          <cell r="K357" t="str">
            <v>Launched</v>
          </cell>
          <cell r="L357">
            <v>5.0000000000000001E-4</v>
          </cell>
          <cell r="M357">
            <v>6.9999999999999999E-4</v>
          </cell>
          <cell r="N357">
            <v>1.2000000000000001E-3</v>
          </cell>
          <cell r="O357">
            <v>5.0000000000000001E-4</v>
          </cell>
          <cell r="P357">
            <v>1.1E-5</v>
          </cell>
          <cell r="Q357">
            <v>1.7110000000000001E-3</v>
          </cell>
          <cell r="R357">
            <v>6.0000000000000006E-4</v>
          </cell>
          <cell r="S357">
            <v>2.5000000000000006E-4</v>
          </cell>
          <cell r="T357">
            <v>3.5E-4</v>
          </cell>
          <cell r="U357">
            <v>1.111E-3</v>
          </cell>
          <cell r="V357">
            <v>46476</v>
          </cell>
          <cell r="W357" t="str">
            <v>Within 12 months following activation</v>
          </cell>
        </row>
        <row r="358">
          <cell r="I358" t="str">
            <v>LU3215541569</v>
          </cell>
          <cell r="J358" t="str">
            <v>EUR</v>
          </cell>
          <cell r="K358" t="str">
            <v>Not yet launched</v>
          </cell>
          <cell r="L358">
            <v>5.0000000000000001E-4</v>
          </cell>
          <cell r="M358">
            <v>6.9999999999999999E-4</v>
          </cell>
          <cell r="N358">
            <v>1.2000000000000001E-3</v>
          </cell>
          <cell r="O358">
            <v>5.0000000000000001E-4</v>
          </cell>
          <cell r="P358">
            <v>1.1E-5</v>
          </cell>
          <cell r="Q358">
            <v>1.7110000000000001E-3</v>
          </cell>
          <cell r="R358">
            <v>6.0000000000000006E-4</v>
          </cell>
          <cell r="S358">
            <v>2.5000000000000006E-4</v>
          </cell>
          <cell r="T358">
            <v>3.5E-4</v>
          </cell>
          <cell r="U358">
            <v>1.111E-3</v>
          </cell>
          <cell r="V358">
            <v>46476</v>
          </cell>
          <cell r="W358" t="str">
            <v>Within 12 months following activation</v>
          </cell>
        </row>
        <row r="359">
          <cell r="I359" t="str">
            <v>LU3215541643</v>
          </cell>
          <cell r="J359" t="str">
            <v>EUR</v>
          </cell>
          <cell r="K359" t="str">
            <v>To be launched</v>
          </cell>
          <cell r="L359">
            <v>2.9999999999999997E-4</v>
          </cell>
          <cell r="M359">
            <v>6.9999999999999999E-4</v>
          </cell>
          <cell r="N359">
            <v>1E-3</v>
          </cell>
          <cell r="O359">
            <v>1E-4</v>
          </cell>
          <cell r="P359">
            <v>1.1E-5</v>
          </cell>
          <cell r="Q359">
            <v>1.111E-3</v>
          </cell>
          <cell r="R359">
            <v>5.0000000000000001E-4</v>
          </cell>
          <cell r="S359">
            <v>1.5000000000000001E-4</v>
          </cell>
          <cell r="T359">
            <v>3.5E-4</v>
          </cell>
          <cell r="U359">
            <v>6.1100000000000011E-4</v>
          </cell>
          <cell r="V359">
            <v>46476</v>
          </cell>
          <cell r="W359" t="str">
            <v>Within 12 months following activation</v>
          </cell>
        </row>
        <row r="360">
          <cell r="I360" t="str">
            <v>LU3215541726</v>
          </cell>
          <cell r="J360" t="str">
            <v>EUR</v>
          </cell>
          <cell r="K360" t="str">
            <v>Launched</v>
          </cell>
          <cell r="L360">
            <v>2.9999999999999997E-4</v>
          </cell>
          <cell r="M360">
            <v>6.9999999999999999E-4</v>
          </cell>
          <cell r="N360">
            <v>1E-3</v>
          </cell>
          <cell r="O360">
            <v>1E-4</v>
          </cell>
          <cell r="P360">
            <v>1.1E-5</v>
          </cell>
          <cell r="Q360">
            <v>1.111E-3</v>
          </cell>
          <cell r="R360">
            <v>5.0000000000000001E-4</v>
          </cell>
          <cell r="S360">
            <v>1.5000000000000001E-4</v>
          </cell>
          <cell r="T360">
            <v>3.5E-4</v>
          </cell>
          <cell r="U360">
            <v>6.1100000000000011E-4</v>
          </cell>
          <cell r="V360">
            <v>46476</v>
          </cell>
          <cell r="W360" t="str">
            <v>Within 12 months following activation</v>
          </cell>
        </row>
        <row r="361">
          <cell r="I361" t="str">
            <v>LU3215541999</v>
          </cell>
          <cell r="J361" t="str">
            <v>EUR</v>
          </cell>
          <cell r="K361" t="str">
            <v>Not yet launched</v>
          </cell>
          <cell r="L361">
            <v>1E-4</v>
          </cell>
          <cell r="M361">
            <v>6.9999999999999999E-4</v>
          </cell>
          <cell r="N361">
            <v>8.0000000000000004E-4</v>
          </cell>
          <cell r="O361">
            <v>1E-4</v>
          </cell>
          <cell r="P361">
            <v>1.1E-5</v>
          </cell>
          <cell r="Q361">
            <v>9.1100000000000013E-4</v>
          </cell>
          <cell r="R361">
            <v>4.0000000000000002E-4</v>
          </cell>
          <cell r="S361">
            <v>5.0000000000000023E-5</v>
          </cell>
          <cell r="T361">
            <v>3.5E-4</v>
          </cell>
          <cell r="U361">
            <v>5.1100000000000006E-4</v>
          </cell>
          <cell r="V361">
            <v>46476</v>
          </cell>
          <cell r="W361" t="str">
            <v>Within 12 months following activation</v>
          </cell>
        </row>
        <row r="362">
          <cell r="I362" t="str">
            <v>LU3215542021</v>
          </cell>
          <cell r="J362" t="str">
            <v>EUR</v>
          </cell>
          <cell r="K362" t="str">
            <v>Not yet launched</v>
          </cell>
          <cell r="L362">
            <v>1E-4</v>
          </cell>
          <cell r="M362">
            <v>6.9999999999999999E-4</v>
          </cell>
          <cell r="N362">
            <v>8.0000000000000004E-4</v>
          </cell>
          <cell r="O362">
            <v>1E-4</v>
          </cell>
          <cell r="P362">
            <v>1.1E-5</v>
          </cell>
          <cell r="Q362">
            <v>9.1100000000000013E-4</v>
          </cell>
          <cell r="R362">
            <v>4.0000000000000002E-4</v>
          </cell>
          <cell r="S362">
            <v>5.0000000000000023E-5</v>
          </cell>
          <cell r="T362">
            <v>3.5E-4</v>
          </cell>
          <cell r="U362">
            <v>5.1100000000000006E-4</v>
          </cell>
          <cell r="V362">
            <v>46476</v>
          </cell>
          <cell r="W362" t="str">
            <v>Within 12 months following activation</v>
          </cell>
        </row>
        <row r="363">
          <cell r="I363" t="str">
            <v>LU3215542294</v>
          </cell>
          <cell r="J363" t="str">
            <v>EUR</v>
          </cell>
          <cell r="K363" t="str">
            <v>Not yet launched</v>
          </cell>
          <cell r="L363">
            <v>0</v>
          </cell>
          <cell r="M363">
            <v>6.9999999999999999E-4</v>
          </cell>
          <cell r="N363">
            <v>6.9999999999999999E-4</v>
          </cell>
          <cell r="O363">
            <v>1E-4</v>
          </cell>
          <cell r="P363">
            <v>1.1E-5</v>
          </cell>
          <cell r="Q363">
            <v>8.1100000000000009E-4</v>
          </cell>
          <cell r="R363">
            <v>5.0000000000000001E-4</v>
          </cell>
          <cell r="S363">
            <v>0</v>
          </cell>
          <cell r="T363">
            <v>5.0000000000000001E-4</v>
          </cell>
          <cell r="U363">
            <v>6.1100000000000011E-4</v>
          </cell>
          <cell r="V363">
            <v>46476</v>
          </cell>
          <cell r="W363" t="str">
            <v>-</v>
          </cell>
        </row>
        <row r="364">
          <cell r="I364" t="str">
            <v>LU3215542377</v>
          </cell>
          <cell r="J364" t="str">
            <v>EUR</v>
          </cell>
          <cell r="K364" t="str">
            <v>Not yet launched</v>
          </cell>
          <cell r="L364">
            <v>0</v>
          </cell>
          <cell r="M364">
            <v>6.9999999999999999E-4</v>
          </cell>
          <cell r="N364">
            <v>6.9999999999999999E-4</v>
          </cell>
          <cell r="O364">
            <v>1E-4</v>
          </cell>
          <cell r="P364">
            <v>1.1E-5</v>
          </cell>
          <cell r="Q364">
            <v>8.1100000000000009E-4</v>
          </cell>
          <cell r="R364">
            <v>5.0000000000000001E-4</v>
          </cell>
          <cell r="S364">
            <v>0</v>
          </cell>
          <cell r="T364">
            <v>5.0000000000000001E-4</v>
          </cell>
          <cell r="U364">
            <v>6.1100000000000011E-4</v>
          </cell>
          <cell r="V364">
            <v>46476</v>
          </cell>
          <cell r="W364" t="str">
            <v>-</v>
          </cell>
        </row>
        <row r="365">
          <cell r="I365" t="str">
            <v>LU3215536486</v>
          </cell>
          <cell r="J365" t="str">
            <v>EUR</v>
          </cell>
          <cell r="K365" t="str">
            <v>Launched</v>
          </cell>
          <cell r="L365">
            <v>4.0000000000000002E-4</v>
          </cell>
          <cell r="M365">
            <v>8.0000000000000004E-4</v>
          </cell>
          <cell r="N365">
            <v>1.2000000000000001E-3</v>
          </cell>
          <cell r="O365">
            <v>0</v>
          </cell>
          <cell r="P365">
            <v>1.1E-5</v>
          </cell>
          <cell r="Q365">
            <v>1.2110000000000001E-3</v>
          </cell>
          <cell r="R365">
            <v>6.0000000000000006E-4</v>
          </cell>
          <cell r="S365">
            <v>2.0000000000000004E-4</v>
          </cell>
          <cell r="T365">
            <v>4.0000000000000002E-4</v>
          </cell>
          <cell r="U365">
            <v>6.1100000000000011E-4</v>
          </cell>
          <cell r="V365">
            <v>46402</v>
          </cell>
          <cell r="W365" t="str">
            <v>Within 12 months following activation</v>
          </cell>
        </row>
        <row r="366">
          <cell r="I366" t="str">
            <v>LU3215536726</v>
          </cell>
          <cell r="J366" t="str">
            <v>EUR</v>
          </cell>
          <cell r="K366" t="str">
            <v>Not yet launched</v>
          </cell>
          <cell r="L366">
            <v>4.0000000000000002E-4</v>
          </cell>
          <cell r="M366">
            <v>8.0000000000000004E-4</v>
          </cell>
          <cell r="N366">
            <v>1.2000000000000001E-3</v>
          </cell>
          <cell r="O366">
            <v>0</v>
          </cell>
          <cell r="P366">
            <v>1.1E-5</v>
          </cell>
          <cell r="Q366">
            <v>1.2110000000000001E-3</v>
          </cell>
          <cell r="R366">
            <v>6.0000000000000006E-4</v>
          </cell>
          <cell r="S366">
            <v>2.0000000000000004E-4</v>
          </cell>
          <cell r="T366">
            <v>4.0000000000000002E-4</v>
          </cell>
          <cell r="U366">
            <v>6.1100000000000011E-4</v>
          </cell>
          <cell r="V366">
            <v>46402</v>
          </cell>
          <cell r="W366" t="str">
            <v>Within 12 months following activation</v>
          </cell>
        </row>
        <row r="367">
          <cell r="I367" t="str">
            <v>LU3215536999</v>
          </cell>
          <cell r="J367" t="str">
            <v>EUR</v>
          </cell>
          <cell r="K367" t="str">
            <v>Not yet launched</v>
          </cell>
          <cell r="L367">
            <v>4.0000000000000001E-3</v>
          </cell>
          <cell r="M367">
            <v>2.5000000000000001E-3</v>
          </cell>
          <cell r="N367">
            <v>6.5000000000000006E-3</v>
          </cell>
          <cell r="O367">
            <v>5.0000000000000001E-4</v>
          </cell>
          <cell r="P367">
            <v>1.1E-5</v>
          </cell>
          <cell r="Q367">
            <v>7.0110000000000007E-3</v>
          </cell>
          <cell r="R367">
            <v>6.5000000000000006E-3</v>
          </cell>
          <cell r="S367">
            <v>4.0000000000000001E-3</v>
          </cell>
          <cell r="T367">
            <v>2.5000000000000001E-3</v>
          </cell>
          <cell r="U367">
            <v>7.0110000000000007E-3</v>
          </cell>
          <cell r="V367"/>
          <cell r="W367" t="str">
            <v>-</v>
          </cell>
        </row>
        <row r="368">
          <cell r="I368" t="str">
            <v>LU3215537021</v>
          </cell>
          <cell r="J368" t="str">
            <v>EUR</v>
          </cell>
          <cell r="K368" t="str">
            <v>Not yet launched</v>
          </cell>
          <cell r="L368">
            <v>4.0000000000000001E-3</v>
          </cell>
          <cell r="M368">
            <v>2.5000000000000001E-3</v>
          </cell>
          <cell r="N368">
            <v>6.5000000000000006E-3</v>
          </cell>
          <cell r="O368">
            <v>5.0000000000000001E-4</v>
          </cell>
          <cell r="P368">
            <v>1.1E-5</v>
          </cell>
          <cell r="Q368">
            <v>7.0110000000000007E-3</v>
          </cell>
          <cell r="R368">
            <v>6.5000000000000006E-3</v>
          </cell>
          <cell r="S368">
            <v>4.0000000000000001E-3</v>
          </cell>
          <cell r="T368">
            <v>2.5000000000000001E-3</v>
          </cell>
          <cell r="U368">
            <v>7.0110000000000007E-3</v>
          </cell>
          <cell r="V368"/>
          <cell r="W368" t="str">
            <v>-</v>
          </cell>
        </row>
        <row r="369">
          <cell r="I369" t="str">
            <v>LU3215537294</v>
          </cell>
          <cell r="J369" t="str">
            <v>EUR</v>
          </cell>
          <cell r="K369" t="str">
            <v>Not yet launched</v>
          </cell>
          <cell r="L369">
            <v>6.9999999999999999E-4</v>
          </cell>
          <cell r="M369">
            <v>8.0000000000000004E-4</v>
          </cell>
          <cell r="N369">
            <v>1.5E-3</v>
          </cell>
          <cell r="O369">
            <v>5.0000000000000001E-4</v>
          </cell>
          <cell r="P369">
            <v>1.1E-5</v>
          </cell>
          <cell r="Q369">
            <v>2.0110000000000002E-3</v>
          </cell>
          <cell r="R369">
            <v>7.5000000000000002E-4</v>
          </cell>
          <cell r="S369">
            <v>3.5E-4</v>
          </cell>
          <cell r="T369">
            <v>4.0000000000000002E-4</v>
          </cell>
          <cell r="U369">
            <v>1.261E-3</v>
          </cell>
          <cell r="V369">
            <v>46402</v>
          </cell>
          <cell r="W369" t="str">
            <v>Within 12 months following activation</v>
          </cell>
        </row>
        <row r="370">
          <cell r="I370" t="str">
            <v>LU3215537377</v>
          </cell>
          <cell r="J370" t="str">
            <v>EUR</v>
          </cell>
          <cell r="K370" t="str">
            <v>Not yet launched</v>
          </cell>
          <cell r="L370">
            <v>6.9999999999999999E-4</v>
          </cell>
          <cell r="M370">
            <v>8.0000000000000004E-4</v>
          </cell>
          <cell r="N370">
            <v>1.5E-3</v>
          </cell>
          <cell r="O370">
            <v>5.0000000000000001E-4</v>
          </cell>
          <cell r="P370">
            <v>1.1E-5</v>
          </cell>
          <cell r="Q370">
            <v>2.0110000000000002E-3</v>
          </cell>
          <cell r="R370">
            <v>7.5000000000000002E-4</v>
          </cell>
          <cell r="S370">
            <v>3.5E-4</v>
          </cell>
          <cell r="T370">
            <v>4.0000000000000002E-4</v>
          </cell>
          <cell r="U370">
            <v>1.261E-3</v>
          </cell>
          <cell r="V370">
            <v>46402</v>
          </cell>
          <cell r="W370" t="str">
            <v>Within 12 months following activation</v>
          </cell>
        </row>
        <row r="371">
          <cell r="I371" t="str">
            <v>LU3215537450</v>
          </cell>
          <cell r="J371" t="str">
            <v>EUR</v>
          </cell>
          <cell r="K371" t="str">
            <v>Not yet launched</v>
          </cell>
          <cell r="L371">
            <v>4.0000000000000002E-4</v>
          </cell>
          <cell r="M371">
            <v>8.0000000000000004E-4</v>
          </cell>
          <cell r="N371">
            <v>1.2000000000000001E-3</v>
          </cell>
          <cell r="O371">
            <v>1E-4</v>
          </cell>
          <cell r="P371">
            <v>1.1E-5</v>
          </cell>
          <cell r="Q371">
            <v>1.3110000000000001E-3</v>
          </cell>
          <cell r="R371">
            <v>6.0000000000000006E-4</v>
          </cell>
          <cell r="S371">
            <v>2.0000000000000004E-4</v>
          </cell>
          <cell r="T371">
            <v>4.0000000000000002E-4</v>
          </cell>
          <cell r="U371">
            <v>7.1100000000000015E-4</v>
          </cell>
          <cell r="V371">
            <v>46402</v>
          </cell>
          <cell r="W371" t="str">
            <v>Within 12 months following activation</v>
          </cell>
        </row>
        <row r="372">
          <cell r="I372" t="str">
            <v>LU3215537534</v>
          </cell>
          <cell r="J372" t="str">
            <v>EUR</v>
          </cell>
          <cell r="K372" t="str">
            <v>Not yet launched</v>
          </cell>
          <cell r="L372">
            <v>4.0000000000000002E-4</v>
          </cell>
          <cell r="M372">
            <v>8.0000000000000004E-4</v>
          </cell>
          <cell r="N372">
            <v>1.2000000000000001E-3</v>
          </cell>
          <cell r="O372">
            <v>1E-4</v>
          </cell>
          <cell r="P372">
            <v>1.1E-5</v>
          </cell>
          <cell r="Q372">
            <v>1.3110000000000001E-3</v>
          </cell>
          <cell r="R372">
            <v>6.0000000000000006E-4</v>
          </cell>
          <cell r="S372">
            <v>2.0000000000000004E-4</v>
          </cell>
          <cell r="T372">
            <v>4.0000000000000002E-4</v>
          </cell>
          <cell r="U372">
            <v>7.1100000000000015E-4</v>
          </cell>
          <cell r="V372">
            <v>46402</v>
          </cell>
          <cell r="W372" t="str">
            <v>Within 12 months following activation</v>
          </cell>
        </row>
        <row r="373">
          <cell r="I373" t="str">
            <v>LU3215537617</v>
          </cell>
          <cell r="J373" t="str">
            <v>EUR</v>
          </cell>
          <cell r="K373" t="str">
            <v>Not yet launched</v>
          </cell>
          <cell r="L373">
            <v>1E-4</v>
          </cell>
          <cell r="M373">
            <v>8.0000000000000004E-4</v>
          </cell>
          <cell r="N373">
            <v>9.0000000000000008E-4</v>
          </cell>
          <cell r="O373">
            <v>1E-4</v>
          </cell>
          <cell r="P373">
            <v>1.1E-5</v>
          </cell>
          <cell r="Q373">
            <v>1.011E-3</v>
          </cell>
          <cell r="R373">
            <v>4.5000000000000004E-4</v>
          </cell>
          <cell r="S373">
            <v>5.0000000000000023E-5</v>
          </cell>
          <cell r="T373">
            <v>4.0000000000000002E-4</v>
          </cell>
          <cell r="U373">
            <v>5.6100000000000008E-4</v>
          </cell>
          <cell r="V373">
            <v>46402</v>
          </cell>
          <cell r="W373" t="str">
            <v>Within 12 months following activation</v>
          </cell>
        </row>
        <row r="374">
          <cell r="I374" t="str">
            <v>LU3215537708</v>
          </cell>
          <cell r="J374" t="str">
            <v>EUR</v>
          </cell>
          <cell r="K374" t="str">
            <v>Not yet launched</v>
          </cell>
          <cell r="L374">
            <v>1E-4</v>
          </cell>
          <cell r="M374">
            <v>8.0000000000000004E-4</v>
          </cell>
          <cell r="N374">
            <v>9.0000000000000008E-4</v>
          </cell>
          <cell r="O374">
            <v>1E-4</v>
          </cell>
          <cell r="P374">
            <v>1.1E-5</v>
          </cell>
          <cell r="Q374">
            <v>1.011E-3</v>
          </cell>
          <cell r="R374">
            <v>4.5000000000000004E-4</v>
          </cell>
          <cell r="S374">
            <v>5.0000000000000023E-5</v>
          </cell>
          <cell r="T374">
            <v>4.0000000000000002E-4</v>
          </cell>
          <cell r="U374">
            <v>5.6100000000000008E-4</v>
          </cell>
          <cell r="V374">
            <v>46402</v>
          </cell>
          <cell r="W374" t="str">
            <v>Within 12 months following activation</v>
          </cell>
        </row>
        <row r="375">
          <cell r="I375" t="str">
            <v>LU3215537880</v>
          </cell>
          <cell r="J375" t="str">
            <v>EUR</v>
          </cell>
          <cell r="K375" t="str">
            <v>Not yet launched</v>
          </cell>
          <cell r="L375">
            <v>0</v>
          </cell>
          <cell r="M375">
            <v>8.0000000000000004E-4</v>
          </cell>
          <cell r="N375">
            <v>8.0000000000000004E-4</v>
          </cell>
          <cell r="O375">
            <v>1E-4</v>
          </cell>
          <cell r="P375">
            <v>1.1E-5</v>
          </cell>
          <cell r="Q375">
            <v>9.1100000000000013E-4</v>
          </cell>
          <cell r="R375">
            <v>6.0000000000000006E-4</v>
          </cell>
          <cell r="S375">
            <v>0</v>
          </cell>
          <cell r="T375">
            <v>6.0000000000000006E-4</v>
          </cell>
          <cell r="U375">
            <v>7.1100000000000015E-4</v>
          </cell>
          <cell r="V375">
            <v>46402</v>
          </cell>
          <cell r="W375" t="str">
            <v>Within 12 months following activation</v>
          </cell>
        </row>
        <row r="376">
          <cell r="I376" t="str">
            <v>LU3215537963</v>
          </cell>
          <cell r="J376" t="str">
            <v>EUR</v>
          </cell>
          <cell r="K376" t="str">
            <v>Not yet launched</v>
          </cell>
          <cell r="L376">
            <v>0</v>
          </cell>
          <cell r="M376">
            <v>8.0000000000000004E-4</v>
          </cell>
          <cell r="N376">
            <v>8.0000000000000004E-4</v>
          </cell>
          <cell r="O376">
            <v>1E-4</v>
          </cell>
          <cell r="P376">
            <v>1.1E-5</v>
          </cell>
          <cell r="Q376">
            <v>9.1100000000000013E-4</v>
          </cell>
          <cell r="R376">
            <v>6.0000000000000006E-4</v>
          </cell>
          <cell r="S376">
            <v>0</v>
          </cell>
          <cell r="T376">
            <v>6.0000000000000006E-4</v>
          </cell>
          <cell r="U376">
            <v>7.1100000000000015E-4</v>
          </cell>
          <cell r="V376">
            <v>46402</v>
          </cell>
          <cell r="W376" t="str">
            <v>Within 12 months following activation</v>
          </cell>
        </row>
        <row r="377">
          <cell r="I377" t="str">
            <v>LU3215538003</v>
          </cell>
          <cell r="J377" t="str">
            <v>EUR</v>
          </cell>
          <cell r="K377" t="str">
            <v>To be launched</v>
          </cell>
          <cell r="L377">
            <v>2.9999999999999997E-4</v>
          </cell>
          <cell r="M377">
            <v>6.9999999999999999E-4</v>
          </cell>
          <cell r="N377">
            <v>1E-3</v>
          </cell>
          <cell r="O377">
            <v>0</v>
          </cell>
          <cell r="P377">
            <v>1.1E-5</v>
          </cell>
          <cell r="Q377">
            <v>1.011E-3</v>
          </cell>
          <cell r="R377">
            <v>5.0000000000000001E-4</v>
          </cell>
          <cell r="S377">
            <v>1.5000000000000001E-4</v>
          </cell>
          <cell r="T377">
            <v>3.5E-4</v>
          </cell>
          <cell r="U377">
            <v>5.1100000000000006E-4</v>
          </cell>
          <cell r="V377">
            <v>46493</v>
          </cell>
          <cell r="W377" t="str">
            <v>Within 12 months following activation</v>
          </cell>
        </row>
        <row r="378">
          <cell r="I378" t="str">
            <v>LU3215538268</v>
          </cell>
          <cell r="J378" t="str">
            <v>EUR</v>
          </cell>
          <cell r="K378" t="str">
            <v>Not yet launched</v>
          </cell>
          <cell r="L378">
            <v>2.9999999999999997E-4</v>
          </cell>
          <cell r="M378">
            <v>6.9999999999999999E-4</v>
          </cell>
          <cell r="N378">
            <v>1E-3</v>
          </cell>
          <cell r="O378">
            <v>0</v>
          </cell>
          <cell r="P378">
            <v>1.1E-5</v>
          </cell>
          <cell r="Q378">
            <v>1.011E-3</v>
          </cell>
          <cell r="R378">
            <v>5.0000000000000001E-4</v>
          </cell>
          <cell r="S378">
            <v>1.5000000000000001E-4</v>
          </cell>
          <cell r="T378">
            <v>3.5E-4</v>
          </cell>
          <cell r="U378">
            <v>5.1100000000000006E-4</v>
          </cell>
          <cell r="V378">
            <v>46493</v>
          </cell>
          <cell r="W378" t="str">
            <v>Within 12 months following activation</v>
          </cell>
        </row>
        <row r="379">
          <cell r="I379" t="str">
            <v>LU3215538342</v>
          </cell>
          <cell r="J379" t="str">
            <v>EUR</v>
          </cell>
          <cell r="K379" t="str">
            <v>Not yet launched</v>
          </cell>
          <cell r="L379">
            <v>3.0000000000000001E-3</v>
          </cell>
          <cell r="M379">
            <v>2E-3</v>
          </cell>
          <cell r="N379">
            <v>5.0000000000000001E-3</v>
          </cell>
          <cell r="O379">
            <v>5.0000000000000001E-4</v>
          </cell>
          <cell r="P379">
            <v>1.1E-5</v>
          </cell>
          <cell r="Q379">
            <v>5.5109999999999994E-3</v>
          </cell>
          <cell r="R379" t="str">
            <v>-</v>
          </cell>
          <cell r="S379" t="str">
            <v>-</v>
          </cell>
          <cell r="T379" t="str">
            <v>-</v>
          </cell>
          <cell r="U379" t="str">
            <v>-</v>
          </cell>
          <cell r="V379"/>
          <cell r="W379" t="str">
            <v>-</v>
          </cell>
        </row>
        <row r="380">
          <cell r="I380" t="str">
            <v>LU3215538425</v>
          </cell>
          <cell r="J380" t="str">
            <v>EUR</v>
          </cell>
          <cell r="K380" t="str">
            <v>Not yet launched</v>
          </cell>
          <cell r="L380">
            <v>3.0000000000000001E-3</v>
          </cell>
          <cell r="M380">
            <v>2E-3</v>
          </cell>
          <cell r="N380">
            <v>5.0000000000000001E-3</v>
          </cell>
          <cell r="O380">
            <v>5.0000000000000001E-4</v>
          </cell>
          <cell r="P380">
            <v>1.1E-5</v>
          </cell>
          <cell r="Q380">
            <v>5.5109999999999994E-3</v>
          </cell>
          <cell r="R380" t="str">
            <v>-</v>
          </cell>
          <cell r="S380" t="str">
            <v>-</v>
          </cell>
          <cell r="T380" t="str">
            <v>-</v>
          </cell>
          <cell r="U380" t="str">
            <v>-</v>
          </cell>
          <cell r="V380"/>
          <cell r="W380" t="str">
            <v>-</v>
          </cell>
        </row>
        <row r="381">
          <cell r="I381" t="str">
            <v>LU3215538698</v>
          </cell>
          <cell r="J381" t="str">
            <v>EUR</v>
          </cell>
          <cell r="K381" t="str">
            <v>Not yet launched</v>
          </cell>
          <cell r="L381">
            <v>5.0000000000000001E-4</v>
          </cell>
          <cell r="M381">
            <v>6.9999999999999999E-4</v>
          </cell>
          <cell r="N381">
            <v>1.2000000000000001E-3</v>
          </cell>
          <cell r="O381">
            <v>5.0000000000000001E-4</v>
          </cell>
          <cell r="P381">
            <v>1.1E-5</v>
          </cell>
          <cell r="Q381">
            <v>1.7110000000000001E-3</v>
          </cell>
          <cell r="R381">
            <v>6.0000000000000006E-4</v>
          </cell>
          <cell r="S381">
            <v>2.5000000000000006E-4</v>
          </cell>
          <cell r="T381">
            <v>3.5E-4</v>
          </cell>
          <cell r="U381">
            <v>1.111E-3</v>
          </cell>
          <cell r="V381">
            <v>46493</v>
          </cell>
          <cell r="W381" t="str">
            <v>Within 12 months following activation</v>
          </cell>
        </row>
        <row r="382">
          <cell r="I382" t="str">
            <v>LU3215538771</v>
          </cell>
          <cell r="J382" t="str">
            <v>EUR</v>
          </cell>
          <cell r="K382" t="str">
            <v>Not yet launched</v>
          </cell>
          <cell r="L382">
            <v>5.0000000000000001E-4</v>
          </cell>
          <cell r="M382">
            <v>6.9999999999999999E-4</v>
          </cell>
          <cell r="N382">
            <v>1.2000000000000001E-3</v>
          </cell>
          <cell r="O382">
            <v>5.0000000000000001E-4</v>
          </cell>
          <cell r="P382">
            <v>1.1E-5</v>
          </cell>
          <cell r="Q382">
            <v>1.7110000000000001E-3</v>
          </cell>
          <cell r="R382">
            <v>6.0000000000000006E-4</v>
          </cell>
          <cell r="S382">
            <v>2.5000000000000006E-4</v>
          </cell>
          <cell r="T382">
            <v>3.5E-4</v>
          </cell>
          <cell r="U382">
            <v>1.111E-3</v>
          </cell>
          <cell r="V382">
            <v>46493</v>
          </cell>
          <cell r="W382" t="str">
            <v>Within 12 months following activation</v>
          </cell>
        </row>
        <row r="383">
          <cell r="I383" t="str">
            <v>LU3215538938</v>
          </cell>
          <cell r="J383" t="str">
            <v>EUR</v>
          </cell>
          <cell r="K383" t="str">
            <v>Not yet launched</v>
          </cell>
          <cell r="L383">
            <v>2.9999999999999997E-4</v>
          </cell>
          <cell r="M383">
            <v>6.9999999999999999E-4</v>
          </cell>
          <cell r="N383">
            <v>1E-3</v>
          </cell>
          <cell r="O383">
            <v>1E-4</v>
          </cell>
          <cell r="P383">
            <v>1.1E-5</v>
          </cell>
          <cell r="Q383">
            <v>1.111E-3</v>
          </cell>
          <cell r="R383">
            <v>5.0000000000000001E-4</v>
          </cell>
          <cell r="S383">
            <v>1.5000000000000001E-4</v>
          </cell>
          <cell r="T383">
            <v>3.5E-4</v>
          </cell>
          <cell r="U383">
            <v>6.1100000000000011E-4</v>
          </cell>
          <cell r="V383">
            <v>46493</v>
          </cell>
          <cell r="W383" t="str">
            <v>Within 12 months following activation</v>
          </cell>
        </row>
        <row r="384">
          <cell r="I384" t="str">
            <v>LU3215539076</v>
          </cell>
          <cell r="J384" t="str">
            <v>EUR</v>
          </cell>
          <cell r="K384" t="str">
            <v>Not yet launched</v>
          </cell>
          <cell r="L384">
            <v>2.9999999999999997E-4</v>
          </cell>
          <cell r="M384">
            <v>6.9999999999999999E-4</v>
          </cell>
          <cell r="N384">
            <v>1E-3</v>
          </cell>
          <cell r="O384">
            <v>1E-4</v>
          </cell>
          <cell r="P384">
            <v>1.1E-5</v>
          </cell>
          <cell r="Q384">
            <v>1.111E-3</v>
          </cell>
          <cell r="R384">
            <v>5.0000000000000001E-4</v>
          </cell>
          <cell r="S384">
            <v>1.5000000000000001E-4</v>
          </cell>
          <cell r="T384">
            <v>3.5E-4</v>
          </cell>
          <cell r="U384">
            <v>6.1100000000000011E-4</v>
          </cell>
          <cell r="V384">
            <v>46493</v>
          </cell>
          <cell r="W384" t="str">
            <v>Within 12 months following activation</v>
          </cell>
        </row>
        <row r="385">
          <cell r="I385" t="str">
            <v>LU3215539159</v>
          </cell>
          <cell r="J385" t="str">
            <v>EUR</v>
          </cell>
          <cell r="K385" t="str">
            <v>Not yet launched</v>
          </cell>
          <cell r="L385">
            <v>1E-4</v>
          </cell>
          <cell r="M385">
            <v>6.9999999999999999E-4</v>
          </cell>
          <cell r="N385">
            <v>8.0000000000000004E-4</v>
          </cell>
          <cell r="O385">
            <v>1E-4</v>
          </cell>
          <cell r="P385">
            <v>1.1E-5</v>
          </cell>
          <cell r="Q385">
            <v>9.1100000000000013E-4</v>
          </cell>
          <cell r="R385">
            <v>4.0000000000000002E-4</v>
          </cell>
          <cell r="S385">
            <v>5.0000000000000023E-5</v>
          </cell>
          <cell r="T385">
            <v>3.5E-4</v>
          </cell>
          <cell r="U385">
            <v>5.1100000000000006E-4</v>
          </cell>
          <cell r="V385">
            <v>46493</v>
          </cell>
          <cell r="W385" t="str">
            <v>Within 12 months following activation</v>
          </cell>
        </row>
        <row r="386">
          <cell r="I386" t="str">
            <v>LU3215539233</v>
          </cell>
          <cell r="J386" t="str">
            <v>EUR</v>
          </cell>
          <cell r="K386" t="str">
            <v>Not yet launched</v>
          </cell>
          <cell r="L386">
            <v>1E-4</v>
          </cell>
          <cell r="M386">
            <v>6.9999999999999999E-4</v>
          </cell>
          <cell r="N386">
            <v>8.0000000000000004E-4</v>
          </cell>
          <cell r="O386">
            <v>1E-4</v>
          </cell>
          <cell r="P386">
            <v>1.1E-5</v>
          </cell>
          <cell r="Q386">
            <v>9.1100000000000013E-4</v>
          </cell>
          <cell r="R386">
            <v>4.0000000000000002E-4</v>
          </cell>
          <cell r="S386">
            <v>5.0000000000000023E-5</v>
          </cell>
          <cell r="T386">
            <v>3.5E-4</v>
          </cell>
          <cell r="U386">
            <v>5.1100000000000006E-4</v>
          </cell>
          <cell r="V386">
            <v>46493</v>
          </cell>
          <cell r="W386" t="str">
            <v>Within 12 months following activation</v>
          </cell>
        </row>
        <row r="387">
          <cell r="I387" t="str">
            <v>LU3215539316</v>
          </cell>
          <cell r="J387" t="str">
            <v>EUR</v>
          </cell>
          <cell r="K387" t="str">
            <v>Not yet launched</v>
          </cell>
          <cell r="L387">
            <v>0</v>
          </cell>
          <cell r="M387">
            <v>6.9999999999999999E-4</v>
          </cell>
          <cell r="N387">
            <v>6.9999999999999999E-4</v>
          </cell>
          <cell r="O387">
            <v>1E-4</v>
          </cell>
          <cell r="P387">
            <v>1.1E-5</v>
          </cell>
          <cell r="Q387">
            <v>8.1100000000000009E-4</v>
          </cell>
          <cell r="R387">
            <v>5.0000000000000001E-4</v>
          </cell>
          <cell r="S387">
            <v>0</v>
          </cell>
          <cell r="T387">
            <v>5.0000000000000001E-4</v>
          </cell>
          <cell r="U387">
            <v>6.1100000000000011E-4</v>
          </cell>
          <cell r="V387">
            <v>46493</v>
          </cell>
          <cell r="W387" t="str">
            <v>Within 12 months following activation</v>
          </cell>
        </row>
        <row r="388">
          <cell r="I388" t="str">
            <v>LU3215539407</v>
          </cell>
          <cell r="J388" t="str">
            <v>EUR</v>
          </cell>
          <cell r="K388" t="str">
            <v>Not yet launched</v>
          </cell>
          <cell r="L388">
            <v>0</v>
          </cell>
          <cell r="M388">
            <v>6.9999999999999999E-4</v>
          </cell>
          <cell r="N388">
            <v>6.9999999999999999E-4</v>
          </cell>
          <cell r="O388">
            <v>1E-4</v>
          </cell>
          <cell r="P388">
            <v>1.1E-5</v>
          </cell>
          <cell r="Q388">
            <v>8.1100000000000009E-4</v>
          </cell>
          <cell r="R388">
            <v>5.0000000000000001E-4</v>
          </cell>
          <cell r="S388">
            <v>0</v>
          </cell>
          <cell r="T388">
            <v>5.0000000000000001E-4</v>
          </cell>
          <cell r="U388">
            <v>6.1100000000000011E-4</v>
          </cell>
          <cell r="V388">
            <v>46493</v>
          </cell>
          <cell r="W388" t="str">
            <v>Within 12 months following activation</v>
          </cell>
        </row>
        <row r="389">
          <cell r="I389" t="str">
            <v>LU3215387898</v>
          </cell>
          <cell r="J389" t="str">
            <v>USD</v>
          </cell>
          <cell r="K389" t="str">
            <v>Not yet launched</v>
          </cell>
          <cell r="L389">
            <v>8.0000000000000004E-4</v>
          </cell>
          <cell r="M389">
            <v>1.1999999999999999E-3</v>
          </cell>
          <cell r="N389">
            <v>2E-3</v>
          </cell>
          <cell r="O389">
            <v>0</v>
          </cell>
          <cell r="P389">
            <v>1.1E-5</v>
          </cell>
          <cell r="Q389">
            <v>2.0110000000000002E-3</v>
          </cell>
          <cell r="R389">
            <v>1E-3</v>
          </cell>
          <cell r="S389">
            <v>4.0000000000000007E-4</v>
          </cell>
          <cell r="T389">
            <v>5.9999999999999995E-4</v>
          </cell>
          <cell r="U389">
            <v>1.011E-3</v>
          </cell>
          <cell r="V389"/>
          <cell r="W389" t="str">
            <v>Within 12 months following activation</v>
          </cell>
        </row>
        <row r="390">
          <cell r="I390" t="str">
            <v>LU3215387971</v>
          </cell>
          <cell r="J390" t="str">
            <v>USD</v>
          </cell>
          <cell r="K390" t="str">
            <v>Not yet launched</v>
          </cell>
          <cell r="L390">
            <v>8.0000000000000004E-4</v>
          </cell>
          <cell r="M390">
            <v>1.1999999999999999E-3</v>
          </cell>
          <cell r="N390">
            <v>2E-3</v>
          </cell>
          <cell r="O390">
            <v>0</v>
          </cell>
          <cell r="P390">
            <v>1.1E-5</v>
          </cell>
          <cell r="Q390">
            <v>2.0110000000000002E-3</v>
          </cell>
          <cell r="R390">
            <v>1E-3</v>
          </cell>
          <cell r="S390">
            <v>4.0000000000000007E-4</v>
          </cell>
          <cell r="T390">
            <v>5.9999999999999995E-4</v>
          </cell>
          <cell r="U390">
            <v>1.011E-3</v>
          </cell>
          <cell r="V390"/>
          <cell r="W390" t="str">
            <v>Within 12 months following activation</v>
          </cell>
        </row>
        <row r="391">
          <cell r="I391" t="str">
            <v>LU3215388193</v>
          </cell>
          <cell r="J391" t="str">
            <v>USD</v>
          </cell>
          <cell r="K391" t="str">
            <v>Not yet launched</v>
          </cell>
          <cell r="L391">
            <v>4.0000000000000001E-3</v>
          </cell>
          <cell r="M391">
            <v>2.5000000000000001E-3</v>
          </cell>
          <cell r="N391">
            <v>6.5000000000000006E-3</v>
          </cell>
          <cell r="O391">
            <v>5.0000000000000001E-4</v>
          </cell>
          <cell r="P391">
            <v>1.1E-5</v>
          </cell>
          <cell r="Q391">
            <v>7.0110000000000007E-3</v>
          </cell>
          <cell r="R391" t="str">
            <v>-</v>
          </cell>
          <cell r="S391" t="str">
            <v>-</v>
          </cell>
          <cell r="T391" t="str">
            <v>-</v>
          </cell>
          <cell r="U391" t="str">
            <v>-</v>
          </cell>
          <cell r="V391"/>
          <cell r="W391" t="str">
            <v>-</v>
          </cell>
        </row>
        <row r="392">
          <cell r="I392" t="str">
            <v>LU3215388276</v>
          </cell>
          <cell r="J392" t="str">
            <v>USD</v>
          </cell>
          <cell r="K392" t="str">
            <v>Not yet launched</v>
          </cell>
          <cell r="L392">
            <v>4.0000000000000001E-3</v>
          </cell>
          <cell r="M392">
            <v>2.5000000000000001E-3</v>
          </cell>
          <cell r="N392">
            <v>6.5000000000000006E-3</v>
          </cell>
          <cell r="O392">
            <v>5.0000000000000001E-4</v>
          </cell>
          <cell r="P392">
            <v>1.1E-5</v>
          </cell>
          <cell r="Q392">
            <v>7.0110000000000007E-3</v>
          </cell>
          <cell r="R392" t="str">
            <v>-</v>
          </cell>
          <cell r="S392" t="str">
            <v>-</v>
          </cell>
          <cell r="T392" t="str">
            <v>-</v>
          </cell>
          <cell r="U392" t="str">
            <v>-</v>
          </cell>
          <cell r="V392"/>
          <cell r="W392" t="str">
            <v>-</v>
          </cell>
        </row>
        <row r="393">
          <cell r="I393" t="str">
            <v>LU3215388359</v>
          </cell>
          <cell r="J393" t="str">
            <v>USD</v>
          </cell>
          <cell r="K393" t="str">
            <v>Not yet launched</v>
          </cell>
          <cell r="L393">
            <v>1E-3</v>
          </cell>
          <cell r="M393">
            <v>1.1999999999999999E-3</v>
          </cell>
          <cell r="N393">
            <v>2.1999999999999997E-3</v>
          </cell>
          <cell r="O393">
            <v>5.0000000000000001E-4</v>
          </cell>
          <cell r="P393">
            <v>1.1E-5</v>
          </cell>
          <cell r="Q393">
            <v>2.7109999999999999E-3</v>
          </cell>
          <cell r="R393">
            <v>1.0999999999999998E-3</v>
          </cell>
          <cell r="S393">
            <v>4.999999999999999E-4</v>
          </cell>
          <cell r="T393">
            <v>5.9999999999999995E-4</v>
          </cell>
          <cell r="U393">
            <v>1.6109999999999998E-3</v>
          </cell>
          <cell r="V393"/>
          <cell r="W393" t="str">
            <v>Within 12 months following activation</v>
          </cell>
        </row>
        <row r="394">
          <cell r="I394" t="str">
            <v>LU3215388433</v>
          </cell>
          <cell r="J394" t="str">
            <v>USD</v>
          </cell>
          <cell r="K394" t="str">
            <v>Not yet launched</v>
          </cell>
          <cell r="L394">
            <v>1E-3</v>
          </cell>
          <cell r="M394">
            <v>1.1999999999999999E-3</v>
          </cell>
          <cell r="N394">
            <v>2.1999999999999997E-3</v>
          </cell>
          <cell r="O394">
            <v>5.0000000000000001E-4</v>
          </cell>
          <cell r="P394">
            <v>1.1E-5</v>
          </cell>
          <cell r="Q394">
            <v>2.7109999999999999E-3</v>
          </cell>
          <cell r="R394">
            <v>1.0999999999999998E-3</v>
          </cell>
          <cell r="S394">
            <v>4.999999999999999E-4</v>
          </cell>
          <cell r="T394">
            <v>5.9999999999999995E-4</v>
          </cell>
          <cell r="U394">
            <v>1.6109999999999998E-3</v>
          </cell>
          <cell r="V394"/>
          <cell r="W394" t="str">
            <v>Within 12 months following activation</v>
          </cell>
        </row>
        <row r="395">
          <cell r="I395" t="str">
            <v>LU3215388516</v>
          </cell>
          <cell r="J395" t="str">
            <v>USD</v>
          </cell>
          <cell r="K395" t="str">
            <v>Not yet launched</v>
          </cell>
          <cell r="L395">
            <v>8.0000000000000004E-4</v>
          </cell>
          <cell r="M395">
            <v>1.1999999999999999E-3</v>
          </cell>
          <cell r="N395">
            <v>2E-3</v>
          </cell>
          <cell r="O395">
            <v>1E-4</v>
          </cell>
          <cell r="P395">
            <v>1.1E-5</v>
          </cell>
          <cell r="Q395">
            <v>2.111E-3</v>
          </cell>
          <cell r="R395">
            <v>1E-3</v>
          </cell>
          <cell r="S395">
            <v>4.0000000000000007E-4</v>
          </cell>
          <cell r="T395">
            <v>5.9999999999999995E-4</v>
          </cell>
          <cell r="U395">
            <v>1.111E-3</v>
          </cell>
          <cell r="V395"/>
          <cell r="W395" t="str">
            <v>Within 12 months following activation</v>
          </cell>
        </row>
        <row r="396">
          <cell r="I396" t="str">
            <v>LU3215388607</v>
          </cell>
          <cell r="J396" t="str">
            <v>USD</v>
          </cell>
          <cell r="K396" t="str">
            <v>Not yet launched</v>
          </cell>
          <cell r="L396">
            <v>8.0000000000000004E-4</v>
          </cell>
          <cell r="M396">
            <v>1.1999999999999999E-3</v>
          </cell>
          <cell r="N396">
            <v>2E-3</v>
          </cell>
          <cell r="O396">
            <v>1E-4</v>
          </cell>
          <cell r="P396">
            <v>1.1E-5</v>
          </cell>
          <cell r="Q396">
            <v>2.111E-3</v>
          </cell>
          <cell r="R396">
            <v>1E-3</v>
          </cell>
          <cell r="S396">
            <v>4.0000000000000007E-4</v>
          </cell>
          <cell r="T396">
            <v>5.9999999999999995E-4</v>
          </cell>
          <cell r="U396">
            <v>1.111E-3</v>
          </cell>
          <cell r="V396"/>
          <cell r="W396" t="str">
            <v>Within 12 months following activation</v>
          </cell>
        </row>
        <row r="397">
          <cell r="I397" t="str">
            <v>LU3215388789</v>
          </cell>
          <cell r="J397" t="str">
            <v>USD</v>
          </cell>
          <cell r="K397" t="str">
            <v>Not yet launched</v>
          </cell>
          <cell r="L397">
            <v>5.9999999999999995E-4</v>
          </cell>
          <cell r="M397">
            <v>1.1999999999999999E-3</v>
          </cell>
          <cell r="N397">
            <v>1.8E-3</v>
          </cell>
          <cell r="O397">
            <v>1E-4</v>
          </cell>
          <cell r="P397">
            <v>1.1E-5</v>
          </cell>
          <cell r="Q397">
            <v>1.9109999999999999E-3</v>
          </cell>
          <cell r="R397">
            <v>8.9999999999999998E-4</v>
          </cell>
          <cell r="S397">
            <v>3.0000000000000003E-4</v>
          </cell>
          <cell r="T397">
            <v>5.9999999999999995E-4</v>
          </cell>
          <cell r="U397">
            <v>1.011E-3</v>
          </cell>
          <cell r="V397"/>
          <cell r="W397" t="str">
            <v>Within 12 months following activation</v>
          </cell>
        </row>
        <row r="398">
          <cell r="I398" t="str">
            <v>LU3215388862</v>
          </cell>
          <cell r="J398" t="str">
            <v>USD</v>
          </cell>
          <cell r="K398" t="str">
            <v>Not yet launched</v>
          </cell>
          <cell r="L398">
            <v>5.9999999999999995E-4</v>
          </cell>
          <cell r="M398">
            <v>1.1999999999999999E-3</v>
          </cell>
          <cell r="N398">
            <v>1.8E-3</v>
          </cell>
          <cell r="O398">
            <v>1E-4</v>
          </cell>
          <cell r="P398">
            <v>1.1E-5</v>
          </cell>
          <cell r="Q398">
            <v>1.9109999999999999E-3</v>
          </cell>
          <cell r="R398">
            <v>8.9999999999999998E-4</v>
          </cell>
          <cell r="S398">
            <v>3.0000000000000003E-4</v>
          </cell>
          <cell r="T398">
            <v>5.9999999999999995E-4</v>
          </cell>
          <cell r="U398">
            <v>1.011E-3</v>
          </cell>
          <cell r="V398"/>
          <cell r="W398" t="str">
            <v>Within 12 months following activation</v>
          </cell>
        </row>
        <row r="399">
          <cell r="I399" t="str">
            <v>LU3215388946</v>
          </cell>
          <cell r="J399" t="str">
            <v>USD</v>
          </cell>
          <cell r="K399" t="str">
            <v>Not yet launched</v>
          </cell>
          <cell r="L399">
            <v>0</v>
          </cell>
          <cell r="M399">
            <v>1.1999999999999999E-3</v>
          </cell>
          <cell r="N399">
            <v>1.1999999999999999E-3</v>
          </cell>
          <cell r="O399">
            <v>1E-4</v>
          </cell>
          <cell r="P399">
            <v>1.1E-5</v>
          </cell>
          <cell r="Q399">
            <v>1.3109999999999999E-3</v>
          </cell>
          <cell r="R399">
            <v>1E-3</v>
          </cell>
          <cell r="S399">
            <v>0</v>
          </cell>
          <cell r="T399">
            <v>1E-3</v>
          </cell>
          <cell r="U399">
            <v>1.111E-3</v>
          </cell>
          <cell r="V399"/>
          <cell r="W399" t="str">
            <v>Within 12 months following activation</v>
          </cell>
        </row>
        <row r="400">
          <cell r="I400" t="str">
            <v>LU3215389084</v>
          </cell>
          <cell r="J400" t="str">
            <v>USD</v>
          </cell>
          <cell r="K400" t="str">
            <v>Not yet launched</v>
          </cell>
          <cell r="L400">
            <v>0</v>
          </cell>
          <cell r="M400">
            <v>1.1999999999999999E-3</v>
          </cell>
          <cell r="N400">
            <v>1.1999999999999999E-3</v>
          </cell>
          <cell r="O400">
            <v>1E-4</v>
          </cell>
          <cell r="P400">
            <v>1.1E-5</v>
          </cell>
          <cell r="Q400">
            <v>1.3109999999999999E-3</v>
          </cell>
          <cell r="R400">
            <v>1E-3</v>
          </cell>
          <cell r="S400">
            <v>0</v>
          </cell>
          <cell r="T400">
            <v>1E-3</v>
          </cell>
          <cell r="U400">
            <v>1.111E-3</v>
          </cell>
          <cell r="V400"/>
          <cell r="W400" t="str">
            <v>Within 12 months following activation</v>
          </cell>
        </row>
        <row r="401">
          <cell r="I401" t="str">
            <v>LU3215527659</v>
          </cell>
          <cell r="J401" t="str">
            <v>USD</v>
          </cell>
          <cell r="K401" t="str">
            <v>Launched</v>
          </cell>
          <cell r="L401">
            <v>2.0000000000000001E-4</v>
          </cell>
          <cell r="M401">
            <v>1.1999999999999999E-3</v>
          </cell>
          <cell r="N401">
            <v>1.4E-3</v>
          </cell>
          <cell r="O401">
            <v>0</v>
          </cell>
          <cell r="P401">
            <v>1.1E-5</v>
          </cell>
          <cell r="Q401">
            <v>1.4109999999999999E-3</v>
          </cell>
          <cell r="R401">
            <v>6.9999999999999999E-4</v>
          </cell>
          <cell r="S401">
            <v>1.0000000000000005E-4</v>
          </cell>
          <cell r="T401">
            <v>5.9999999999999995E-4</v>
          </cell>
          <cell r="U401">
            <v>7.1100000000000004E-4</v>
          </cell>
          <cell r="V401">
            <v>46491</v>
          </cell>
          <cell r="W401" t="str">
            <v>Within 12 months following activation</v>
          </cell>
        </row>
        <row r="402">
          <cell r="I402" t="str">
            <v>LU3215527733</v>
          </cell>
          <cell r="J402" t="str">
            <v>USD</v>
          </cell>
          <cell r="K402" t="str">
            <v>Not yet launched</v>
          </cell>
          <cell r="L402">
            <v>2.0000000000000001E-4</v>
          </cell>
          <cell r="M402">
            <v>1.1999999999999999E-3</v>
          </cell>
          <cell r="N402">
            <v>1.4E-3</v>
          </cell>
          <cell r="O402">
            <v>0</v>
          </cell>
          <cell r="P402">
            <v>1.1E-5</v>
          </cell>
          <cell r="Q402">
            <v>1.4109999999999999E-3</v>
          </cell>
          <cell r="R402">
            <v>6.9999999999999999E-4</v>
          </cell>
          <cell r="S402">
            <v>1.0000000000000005E-4</v>
          </cell>
          <cell r="T402">
            <v>5.9999999999999995E-4</v>
          </cell>
          <cell r="U402">
            <v>7.1100000000000004E-4</v>
          </cell>
          <cell r="V402">
            <v>46491</v>
          </cell>
          <cell r="W402" t="str">
            <v>Within 12 months following activation</v>
          </cell>
        </row>
        <row r="403">
          <cell r="I403" t="str">
            <v>LU3256186639</v>
          </cell>
          <cell r="J403" t="str">
            <v>EUR</v>
          </cell>
          <cell r="K403" t="str">
            <v>Launched</v>
          </cell>
          <cell r="L403">
            <v>2.0000000000000001E-4</v>
          </cell>
          <cell r="M403">
            <v>1.1999999999999999E-3</v>
          </cell>
          <cell r="N403">
            <v>1.4E-3</v>
          </cell>
          <cell r="O403">
            <v>0</v>
          </cell>
          <cell r="P403">
            <v>1.1E-5</v>
          </cell>
          <cell r="Q403">
            <v>1.4109999999999999E-3</v>
          </cell>
          <cell r="R403">
            <v>6.9999999999999999E-4</v>
          </cell>
          <cell r="S403">
            <v>1.0000000000000005E-4</v>
          </cell>
          <cell r="T403">
            <v>5.9999999999999995E-4</v>
          </cell>
          <cell r="U403">
            <v>7.1100000000000004E-4</v>
          </cell>
          <cell r="V403">
            <v>46491</v>
          </cell>
          <cell r="W403" t="str">
            <v>Within 12 months following activation</v>
          </cell>
        </row>
        <row r="404">
          <cell r="I404" t="str">
            <v>LU3215527816</v>
          </cell>
          <cell r="J404" t="str">
            <v>USD</v>
          </cell>
          <cell r="K404" t="str">
            <v>Not yet launched</v>
          </cell>
          <cell r="L404">
            <v>4.0000000000000001E-3</v>
          </cell>
          <cell r="M404">
            <v>2.5000000000000001E-3</v>
          </cell>
          <cell r="N404">
            <v>6.5000000000000006E-3</v>
          </cell>
          <cell r="O404">
            <v>5.0000000000000001E-4</v>
          </cell>
          <cell r="P404">
            <v>1.1E-5</v>
          </cell>
          <cell r="Q404">
            <v>7.0110000000000007E-3</v>
          </cell>
          <cell r="R404" t="str">
            <v>-</v>
          </cell>
          <cell r="S404" t="str">
            <v>-</v>
          </cell>
          <cell r="T404" t="str">
            <v>-</v>
          </cell>
          <cell r="U404" t="str">
            <v>-</v>
          </cell>
          <cell r="V404">
            <v>46491</v>
          </cell>
          <cell r="W404" t="str">
            <v>-</v>
          </cell>
        </row>
        <row r="405">
          <cell r="I405" t="str">
            <v>LU3215527907</v>
          </cell>
          <cell r="J405" t="str">
            <v>USD</v>
          </cell>
          <cell r="K405" t="str">
            <v>Not yet launched</v>
          </cell>
          <cell r="L405">
            <v>4.0000000000000001E-3</v>
          </cell>
          <cell r="M405">
            <v>2.5000000000000001E-3</v>
          </cell>
          <cell r="N405">
            <v>6.5000000000000006E-3</v>
          </cell>
          <cell r="O405">
            <v>5.0000000000000001E-4</v>
          </cell>
          <cell r="P405">
            <v>1.1E-5</v>
          </cell>
          <cell r="Q405">
            <v>7.0110000000000007E-3</v>
          </cell>
          <cell r="R405" t="str">
            <v>-</v>
          </cell>
          <cell r="S405" t="str">
            <v>-</v>
          </cell>
          <cell r="T405" t="str">
            <v>-</v>
          </cell>
          <cell r="U405" t="str">
            <v>-</v>
          </cell>
          <cell r="V405">
            <v>46491</v>
          </cell>
          <cell r="W405" t="str">
            <v>-</v>
          </cell>
        </row>
        <row r="406">
          <cell r="I406" t="str">
            <v>LU3344446193</v>
          </cell>
          <cell r="J406" t="str">
            <v>EUR</v>
          </cell>
          <cell r="K406" t="str">
            <v>Launched</v>
          </cell>
          <cell r="L406">
            <v>4.0000000000000001E-3</v>
          </cell>
          <cell r="M406">
            <v>2.5000000000000001E-3</v>
          </cell>
          <cell r="N406">
            <v>6.5000000000000006E-3</v>
          </cell>
          <cell r="O406">
            <v>5.0000000000000001E-4</v>
          </cell>
          <cell r="P406">
            <v>1.1E-5</v>
          </cell>
          <cell r="Q406">
            <v>7.0110000000000007E-3</v>
          </cell>
          <cell r="R406" t="str">
            <v>-</v>
          </cell>
          <cell r="S406" t="str">
            <v>-</v>
          </cell>
          <cell r="T406" t="str">
            <v>-</v>
          </cell>
          <cell r="U406" t="str">
            <v>-</v>
          </cell>
          <cell r="V406">
            <v>46491</v>
          </cell>
          <cell r="W406" t="str">
            <v>-</v>
          </cell>
        </row>
        <row r="407">
          <cell r="I407" t="str">
            <v>LU3215528038</v>
          </cell>
          <cell r="J407" t="str">
            <v>USD</v>
          </cell>
          <cell r="K407" t="str">
            <v>Launched</v>
          </cell>
          <cell r="L407">
            <v>4.0000000000000002E-4</v>
          </cell>
          <cell r="M407">
            <v>1.1999999999999999E-3</v>
          </cell>
          <cell r="N407">
            <v>1.5999999999999999E-3</v>
          </cell>
          <cell r="O407">
            <v>5.0000000000000001E-4</v>
          </cell>
          <cell r="P407">
            <v>1.1E-5</v>
          </cell>
          <cell r="Q407">
            <v>2.111E-3</v>
          </cell>
          <cell r="R407">
            <v>7.9999999999999993E-4</v>
          </cell>
          <cell r="S407">
            <v>1.9999999999999998E-4</v>
          </cell>
          <cell r="T407">
            <v>5.9999999999999995E-4</v>
          </cell>
          <cell r="U407">
            <v>1.3109999999999999E-3</v>
          </cell>
          <cell r="V407">
            <v>46491</v>
          </cell>
          <cell r="W407" t="str">
            <v>Within 12 months following activation</v>
          </cell>
        </row>
        <row r="408">
          <cell r="I408" t="str">
            <v>LU3215528111</v>
          </cell>
          <cell r="J408" t="str">
            <v>USD</v>
          </cell>
          <cell r="K408" t="str">
            <v>Not yet launched</v>
          </cell>
          <cell r="L408">
            <v>4.0000000000000002E-4</v>
          </cell>
          <cell r="M408">
            <v>1.1999999999999999E-3</v>
          </cell>
          <cell r="N408">
            <v>1.5999999999999999E-3</v>
          </cell>
          <cell r="O408">
            <v>5.0000000000000001E-4</v>
          </cell>
          <cell r="P408">
            <v>1.1E-5</v>
          </cell>
          <cell r="Q408">
            <v>2.111E-3</v>
          </cell>
          <cell r="R408">
            <v>7.9999999999999993E-4</v>
          </cell>
          <cell r="S408">
            <v>1.9999999999999998E-4</v>
          </cell>
          <cell r="T408">
            <v>5.9999999999999995E-4</v>
          </cell>
          <cell r="U408">
            <v>1.3109999999999999E-3</v>
          </cell>
          <cell r="V408">
            <v>46491</v>
          </cell>
          <cell r="W408" t="str">
            <v>Within 12 months following activation</v>
          </cell>
        </row>
        <row r="409">
          <cell r="I409" t="str">
            <v>LU3215528202</v>
          </cell>
          <cell r="J409" t="str">
            <v>USD</v>
          </cell>
          <cell r="K409" t="str">
            <v>Not yet launched</v>
          </cell>
          <cell r="L409">
            <v>2.0000000000000001E-4</v>
          </cell>
          <cell r="M409">
            <v>1.1999999999999999E-3</v>
          </cell>
          <cell r="N409">
            <v>1.4E-3</v>
          </cell>
          <cell r="O409">
            <v>1E-4</v>
          </cell>
          <cell r="P409">
            <v>1.1E-5</v>
          </cell>
          <cell r="Q409">
            <v>1.511E-3</v>
          </cell>
          <cell r="R409">
            <v>6.9999999999999999E-4</v>
          </cell>
          <cell r="S409">
            <v>1.0000000000000005E-4</v>
          </cell>
          <cell r="T409">
            <v>5.9999999999999995E-4</v>
          </cell>
          <cell r="U409">
            <v>8.1100000000000009E-4</v>
          </cell>
          <cell r="V409">
            <v>46491</v>
          </cell>
          <cell r="W409" t="str">
            <v>Within 12 months following activation</v>
          </cell>
        </row>
        <row r="410">
          <cell r="I410" t="str">
            <v>LU3215528384</v>
          </cell>
          <cell r="J410" t="str">
            <v>USD</v>
          </cell>
          <cell r="K410" t="str">
            <v>Not yet launched</v>
          </cell>
          <cell r="L410">
            <v>2.0000000000000001E-4</v>
          </cell>
          <cell r="M410">
            <v>1.1999999999999999E-3</v>
          </cell>
          <cell r="N410">
            <v>1.4E-3</v>
          </cell>
          <cell r="O410">
            <v>1E-4</v>
          </cell>
          <cell r="P410">
            <v>1.1E-5</v>
          </cell>
          <cell r="Q410">
            <v>1.511E-3</v>
          </cell>
          <cell r="R410">
            <v>6.9999999999999999E-4</v>
          </cell>
          <cell r="S410">
            <v>1.0000000000000005E-4</v>
          </cell>
          <cell r="T410">
            <v>5.9999999999999995E-4</v>
          </cell>
          <cell r="U410">
            <v>8.1100000000000009E-4</v>
          </cell>
          <cell r="V410">
            <v>46491</v>
          </cell>
          <cell r="W410" t="str">
            <v>Within 12 months following activation</v>
          </cell>
        </row>
        <row r="411">
          <cell r="I411" t="str">
            <v>LU3215528541</v>
          </cell>
          <cell r="J411" t="str">
            <v>USD</v>
          </cell>
          <cell r="K411" t="str">
            <v>Not yet launched</v>
          </cell>
          <cell r="L411">
            <v>0</v>
          </cell>
          <cell r="M411">
            <v>1.1999999999999999E-3</v>
          </cell>
          <cell r="N411">
            <v>1.1999999999999999E-3</v>
          </cell>
          <cell r="O411">
            <v>1E-4</v>
          </cell>
          <cell r="P411">
            <v>1.1E-5</v>
          </cell>
          <cell r="Q411">
            <v>1.3109999999999999E-3</v>
          </cell>
          <cell r="R411">
            <v>5.9999999999999995E-4</v>
          </cell>
          <cell r="S411">
            <v>0</v>
          </cell>
          <cell r="T411">
            <v>5.9999999999999995E-4</v>
          </cell>
          <cell r="U411">
            <v>7.1100000000000004E-4</v>
          </cell>
          <cell r="V411">
            <v>46491</v>
          </cell>
          <cell r="W411" t="str">
            <v>Within 12 months following activation</v>
          </cell>
        </row>
        <row r="412">
          <cell r="I412" t="str">
            <v>LU3215528624</v>
          </cell>
          <cell r="J412" t="str">
            <v>USD</v>
          </cell>
          <cell r="K412" t="str">
            <v>Not yet launched</v>
          </cell>
          <cell r="L412">
            <v>0</v>
          </cell>
          <cell r="M412">
            <v>1.1999999999999999E-3</v>
          </cell>
          <cell r="N412">
            <v>1.1999999999999999E-3</v>
          </cell>
          <cell r="O412">
            <v>1E-4</v>
          </cell>
          <cell r="P412">
            <v>1.1E-5</v>
          </cell>
          <cell r="Q412">
            <v>1.3109999999999999E-3</v>
          </cell>
          <cell r="R412">
            <v>5.9999999999999995E-4</v>
          </cell>
          <cell r="S412">
            <v>0</v>
          </cell>
          <cell r="T412">
            <v>5.9999999999999995E-4</v>
          </cell>
          <cell r="U412">
            <v>7.1100000000000004E-4</v>
          </cell>
          <cell r="V412">
            <v>46491</v>
          </cell>
          <cell r="W412" t="str">
            <v>Within 12 months following activation</v>
          </cell>
        </row>
        <row r="413">
          <cell r="I413" t="str">
            <v>LU3215528897</v>
          </cell>
          <cell r="J413" t="str">
            <v>USD</v>
          </cell>
          <cell r="K413" t="str">
            <v>Not yet launched</v>
          </cell>
          <cell r="L413">
            <v>0</v>
          </cell>
          <cell r="M413">
            <v>1.1999999999999999E-3</v>
          </cell>
          <cell r="N413">
            <v>1.1999999999999999E-3</v>
          </cell>
          <cell r="O413">
            <v>1E-4</v>
          </cell>
          <cell r="P413">
            <v>1.1E-5</v>
          </cell>
          <cell r="Q413">
            <v>1.3109999999999999E-3</v>
          </cell>
          <cell r="R413">
            <v>6.9999999999999999E-4</v>
          </cell>
          <cell r="S413">
            <v>0</v>
          </cell>
          <cell r="T413">
            <v>6.9999999999999999E-4</v>
          </cell>
          <cell r="U413">
            <v>8.1100000000000009E-4</v>
          </cell>
          <cell r="V413">
            <v>46491</v>
          </cell>
          <cell r="W413" t="str">
            <v>Within 12 months following activation</v>
          </cell>
        </row>
        <row r="414">
          <cell r="I414" t="str">
            <v>LU3215528970</v>
          </cell>
          <cell r="J414" t="str">
            <v>USD</v>
          </cell>
          <cell r="K414" t="str">
            <v>Not yet launched</v>
          </cell>
          <cell r="L414">
            <v>0</v>
          </cell>
          <cell r="M414">
            <v>1.1999999999999999E-3</v>
          </cell>
          <cell r="N414">
            <v>1.1999999999999999E-3</v>
          </cell>
          <cell r="O414">
            <v>1E-4</v>
          </cell>
          <cell r="P414">
            <v>1.1E-5</v>
          </cell>
          <cell r="Q414">
            <v>1.3109999999999999E-3</v>
          </cell>
          <cell r="R414">
            <v>6.9999999999999999E-4</v>
          </cell>
          <cell r="S414">
            <v>0</v>
          </cell>
          <cell r="T414">
            <v>6.9999999999999999E-4</v>
          </cell>
          <cell r="U414">
            <v>8.1100000000000009E-4</v>
          </cell>
          <cell r="V414">
            <v>46491</v>
          </cell>
          <cell r="W414" t="str">
            <v>Within 12 months following activation</v>
          </cell>
        </row>
        <row r="415">
          <cell r="I415" t="str">
            <v>LU3215529275</v>
          </cell>
          <cell r="J415" t="str">
            <v>USD</v>
          </cell>
          <cell r="K415" t="str">
            <v>Launched</v>
          </cell>
          <cell r="L415">
            <v>1E-4</v>
          </cell>
          <cell r="M415">
            <v>5.9999999999999995E-4</v>
          </cell>
          <cell r="N415">
            <v>6.9999999999999999E-4</v>
          </cell>
          <cell r="O415">
            <v>0</v>
          </cell>
          <cell r="P415">
            <v>1.1E-5</v>
          </cell>
          <cell r="Q415">
            <v>7.1100000000000004E-4</v>
          </cell>
          <cell r="R415">
            <v>3.5E-4</v>
          </cell>
          <cell r="S415">
            <v>5.0000000000000023E-5</v>
          </cell>
          <cell r="T415">
            <v>2.9999999999999997E-4</v>
          </cell>
          <cell r="U415">
            <v>3.6099999999999999E-4</v>
          </cell>
          <cell r="V415">
            <v>46429</v>
          </cell>
          <cell r="W415" t="str">
            <v>Within 12 months following activation</v>
          </cell>
        </row>
        <row r="416">
          <cell r="I416" t="str">
            <v>LU3215529358</v>
          </cell>
          <cell r="J416" t="str">
            <v>USD</v>
          </cell>
          <cell r="K416" t="str">
            <v>Not yet launched</v>
          </cell>
          <cell r="L416">
            <v>1E-4</v>
          </cell>
          <cell r="M416">
            <v>5.9999999999999995E-4</v>
          </cell>
          <cell r="N416">
            <v>6.9999999999999999E-4</v>
          </cell>
          <cell r="O416">
            <v>0</v>
          </cell>
          <cell r="P416">
            <v>1.1E-5</v>
          </cell>
          <cell r="Q416">
            <v>7.1100000000000004E-4</v>
          </cell>
          <cell r="R416">
            <v>3.5E-4</v>
          </cell>
          <cell r="S416">
            <v>5.0000000000000023E-5</v>
          </cell>
          <cell r="T416">
            <v>2.9999999999999997E-4</v>
          </cell>
          <cell r="U416">
            <v>3.6099999999999999E-4</v>
          </cell>
          <cell r="V416">
            <v>46429</v>
          </cell>
          <cell r="W416" t="str">
            <v>Within 12 months following activation</v>
          </cell>
        </row>
        <row r="417">
          <cell r="I417" t="str">
            <v>LU3215529432</v>
          </cell>
          <cell r="J417" t="str">
            <v>USD</v>
          </cell>
          <cell r="K417" t="str">
            <v>Not yet launched</v>
          </cell>
          <cell r="L417">
            <v>2E-3</v>
          </cell>
          <cell r="M417">
            <v>2E-3</v>
          </cell>
          <cell r="N417">
            <v>4.0000000000000001E-3</v>
          </cell>
          <cell r="O417">
            <v>5.0000000000000001E-4</v>
          </cell>
          <cell r="P417">
            <v>1.1E-5</v>
          </cell>
          <cell r="Q417">
            <v>4.5110000000000003E-3</v>
          </cell>
          <cell r="R417" t="str">
            <v>-</v>
          </cell>
          <cell r="S417" t="str">
            <v>-</v>
          </cell>
          <cell r="T417" t="str">
            <v>-</v>
          </cell>
          <cell r="U417" t="str">
            <v>-</v>
          </cell>
          <cell r="V417"/>
          <cell r="W417" t="str">
            <v>-</v>
          </cell>
        </row>
        <row r="418">
          <cell r="I418" t="str">
            <v>LU3215529515</v>
          </cell>
          <cell r="J418" t="str">
            <v>USD</v>
          </cell>
          <cell r="K418" t="str">
            <v>Not yet launched</v>
          </cell>
          <cell r="L418">
            <v>2E-3</v>
          </cell>
          <cell r="M418">
            <v>2E-3</v>
          </cell>
          <cell r="N418">
            <v>4.0000000000000001E-3</v>
          </cell>
          <cell r="O418">
            <v>5.0000000000000001E-4</v>
          </cell>
          <cell r="P418">
            <v>1.1E-5</v>
          </cell>
          <cell r="Q418">
            <v>4.5110000000000003E-3</v>
          </cell>
          <cell r="R418" t="str">
            <v>-</v>
          </cell>
          <cell r="S418" t="str">
            <v>-</v>
          </cell>
          <cell r="T418" t="str">
            <v>-</v>
          </cell>
          <cell r="U418" t="str">
            <v>-</v>
          </cell>
          <cell r="V418"/>
          <cell r="W418" t="str">
            <v>-</v>
          </cell>
        </row>
        <row r="419">
          <cell r="I419" t="str">
            <v>LU3215529606</v>
          </cell>
          <cell r="J419" t="str">
            <v>USD</v>
          </cell>
          <cell r="K419" t="str">
            <v>Not yet launched</v>
          </cell>
          <cell r="L419">
            <v>2.0000000000000001E-4</v>
          </cell>
          <cell r="M419">
            <v>5.9999999999999995E-4</v>
          </cell>
          <cell r="N419">
            <v>7.9999999999999993E-4</v>
          </cell>
          <cell r="O419">
            <v>5.0000000000000001E-4</v>
          </cell>
          <cell r="P419">
            <v>1.1E-5</v>
          </cell>
          <cell r="Q419">
            <v>1.3109999999999999E-3</v>
          </cell>
          <cell r="R419">
            <v>3.9999999999999996E-4</v>
          </cell>
          <cell r="S419">
            <v>9.9999999999999991E-5</v>
          </cell>
          <cell r="T419">
            <v>2.9999999999999997E-4</v>
          </cell>
          <cell r="U419">
            <v>9.1100000000000003E-4</v>
          </cell>
          <cell r="V419">
            <v>46429</v>
          </cell>
          <cell r="W419" t="str">
            <v>Within 12 months following activation</v>
          </cell>
        </row>
        <row r="420">
          <cell r="I420" t="str">
            <v>LU3215529861</v>
          </cell>
          <cell r="J420" t="str">
            <v>USD</v>
          </cell>
          <cell r="K420" t="str">
            <v>Not yet launched</v>
          </cell>
          <cell r="L420">
            <v>2.0000000000000001E-4</v>
          </cell>
          <cell r="M420">
            <v>5.9999999999999995E-4</v>
          </cell>
          <cell r="N420">
            <v>7.9999999999999993E-4</v>
          </cell>
          <cell r="O420">
            <v>5.0000000000000001E-4</v>
          </cell>
          <cell r="P420">
            <v>1.1E-5</v>
          </cell>
          <cell r="Q420">
            <v>1.3109999999999999E-3</v>
          </cell>
          <cell r="R420">
            <v>3.9999999999999996E-4</v>
          </cell>
          <cell r="S420">
            <v>9.9999999999999991E-5</v>
          </cell>
          <cell r="T420">
            <v>2.9999999999999997E-4</v>
          </cell>
          <cell r="U420">
            <v>9.1100000000000003E-4</v>
          </cell>
          <cell r="V420">
            <v>46429</v>
          </cell>
          <cell r="W420" t="str">
            <v>Within 12 months following activation</v>
          </cell>
        </row>
        <row r="421">
          <cell r="I421" t="str">
            <v>LU3215529945</v>
          </cell>
          <cell r="J421" t="str">
            <v>USD</v>
          </cell>
          <cell r="K421" t="str">
            <v>Not yet launched</v>
          </cell>
          <cell r="L421">
            <v>1E-4</v>
          </cell>
          <cell r="M421">
            <v>5.9999999999999995E-4</v>
          </cell>
          <cell r="N421">
            <v>6.9999999999999999E-4</v>
          </cell>
          <cell r="O421">
            <v>1E-4</v>
          </cell>
          <cell r="P421">
            <v>1.1E-5</v>
          </cell>
          <cell r="Q421">
            <v>8.1100000000000009E-4</v>
          </cell>
          <cell r="R421">
            <v>3.5E-4</v>
          </cell>
          <cell r="S421">
            <v>5.0000000000000023E-5</v>
          </cell>
          <cell r="T421">
            <v>2.9999999999999997E-4</v>
          </cell>
          <cell r="U421">
            <v>4.6099999999999998E-4</v>
          </cell>
          <cell r="V421">
            <v>46429</v>
          </cell>
          <cell r="W421" t="str">
            <v>Within 12 months following activation</v>
          </cell>
        </row>
        <row r="422">
          <cell r="I422" t="str">
            <v>LU3215530018</v>
          </cell>
          <cell r="J422" t="str">
            <v>USD</v>
          </cell>
          <cell r="K422" t="str">
            <v>Not yet launched</v>
          </cell>
          <cell r="L422">
            <v>1E-4</v>
          </cell>
          <cell r="M422">
            <v>5.9999999999999995E-4</v>
          </cell>
          <cell r="N422">
            <v>6.9999999999999999E-4</v>
          </cell>
          <cell r="O422">
            <v>1E-4</v>
          </cell>
          <cell r="P422">
            <v>1.1E-5</v>
          </cell>
          <cell r="Q422">
            <v>8.1100000000000009E-4</v>
          </cell>
          <cell r="R422">
            <v>3.5E-4</v>
          </cell>
          <cell r="S422">
            <v>5.0000000000000023E-5</v>
          </cell>
          <cell r="T422">
            <v>2.9999999999999997E-4</v>
          </cell>
          <cell r="U422">
            <v>4.6099999999999998E-4</v>
          </cell>
          <cell r="V422">
            <v>46429</v>
          </cell>
          <cell r="W422" t="str">
            <v>Within 12 months following activation</v>
          </cell>
        </row>
        <row r="423">
          <cell r="I423" t="str">
            <v>LU3215530109</v>
          </cell>
          <cell r="J423" t="str">
            <v>USD</v>
          </cell>
          <cell r="K423" t="str">
            <v>Not yet launched</v>
          </cell>
          <cell r="L423">
            <v>0</v>
          </cell>
          <cell r="M423">
            <v>5.9999999999999995E-4</v>
          </cell>
          <cell r="N423">
            <v>5.9999999999999995E-4</v>
          </cell>
          <cell r="O423">
            <v>1E-4</v>
          </cell>
          <cell r="P423">
            <v>1.1E-5</v>
          </cell>
          <cell r="Q423">
            <v>7.1100000000000004E-4</v>
          </cell>
          <cell r="R423">
            <v>2.9999999999999997E-4</v>
          </cell>
          <cell r="S423">
            <v>0</v>
          </cell>
          <cell r="T423">
            <v>2.9999999999999997E-4</v>
          </cell>
          <cell r="U423">
            <v>4.1099999999999996E-4</v>
          </cell>
          <cell r="V423">
            <v>46429</v>
          </cell>
          <cell r="W423" t="str">
            <v>Within 12 months following activation</v>
          </cell>
        </row>
        <row r="424">
          <cell r="I424" t="str">
            <v>LU3215530281</v>
          </cell>
          <cell r="J424" t="str">
            <v>USD</v>
          </cell>
          <cell r="K424" t="str">
            <v>Not yet launched</v>
          </cell>
          <cell r="L424">
            <v>0</v>
          </cell>
          <cell r="M424">
            <v>5.9999999999999995E-4</v>
          </cell>
          <cell r="N424">
            <v>5.9999999999999995E-4</v>
          </cell>
          <cell r="O424">
            <v>1E-4</v>
          </cell>
          <cell r="P424">
            <v>1.1E-5</v>
          </cell>
          <cell r="Q424">
            <v>7.1100000000000004E-4</v>
          </cell>
          <cell r="R424">
            <v>2.9999999999999997E-4</v>
          </cell>
          <cell r="S424">
            <v>0</v>
          </cell>
          <cell r="T424">
            <v>2.9999999999999997E-4</v>
          </cell>
          <cell r="U424">
            <v>4.1099999999999996E-4</v>
          </cell>
          <cell r="V424">
            <v>46429</v>
          </cell>
          <cell r="W424" t="str">
            <v>Within 12 months following activation</v>
          </cell>
        </row>
        <row r="425">
          <cell r="I425" t="str">
            <v>LU3215530364</v>
          </cell>
          <cell r="J425" t="str">
            <v>USD</v>
          </cell>
          <cell r="K425" t="str">
            <v>Not yet launched</v>
          </cell>
          <cell r="L425">
            <v>0</v>
          </cell>
          <cell r="M425">
            <v>5.9999999999999995E-4</v>
          </cell>
          <cell r="N425">
            <v>5.9999999999999995E-4</v>
          </cell>
          <cell r="O425">
            <v>1E-4</v>
          </cell>
          <cell r="P425">
            <v>1.1E-5</v>
          </cell>
          <cell r="Q425">
            <v>7.1100000000000004E-4</v>
          </cell>
          <cell r="R425">
            <v>3.5E-4</v>
          </cell>
          <cell r="S425">
            <v>0</v>
          </cell>
          <cell r="T425">
            <v>3.5E-4</v>
          </cell>
          <cell r="U425">
            <v>4.6099999999999998E-4</v>
          </cell>
          <cell r="V425">
            <v>46429</v>
          </cell>
          <cell r="W425" t="str">
            <v>Within 12 months following activation</v>
          </cell>
        </row>
        <row r="426">
          <cell r="I426" t="str">
            <v>LU3215530448</v>
          </cell>
          <cell r="J426" t="str">
            <v>USD</v>
          </cell>
          <cell r="K426" t="str">
            <v>Not yet launched</v>
          </cell>
          <cell r="L426">
            <v>0</v>
          </cell>
          <cell r="M426">
            <v>5.9999999999999995E-4</v>
          </cell>
          <cell r="N426">
            <v>5.9999999999999995E-4</v>
          </cell>
          <cell r="O426">
            <v>1E-4</v>
          </cell>
          <cell r="P426">
            <v>1.1E-5</v>
          </cell>
          <cell r="Q426">
            <v>7.1100000000000004E-4</v>
          </cell>
          <cell r="R426">
            <v>3.5E-4</v>
          </cell>
          <cell r="S426">
            <v>0</v>
          </cell>
          <cell r="T426">
            <v>3.5E-4</v>
          </cell>
          <cell r="U426">
            <v>4.6099999999999998E-4</v>
          </cell>
          <cell r="V426">
            <v>46429</v>
          </cell>
          <cell r="W426" t="str">
            <v>Within 12 months following activation</v>
          </cell>
        </row>
        <row r="427">
          <cell r="I427" t="str">
            <v>LU3215530521</v>
          </cell>
          <cell r="J427" t="str">
            <v>USD</v>
          </cell>
          <cell r="K427" t="str">
            <v>Launched</v>
          </cell>
          <cell r="L427">
            <v>1E-4</v>
          </cell>
          <cell r="M427">
            <v>5.9999999999999995E-4</v>
          </cell>
          <cell r="N427">
            <v>6.9999999999999999E-4</v>
          </cell>
          <cell r="O427">
            <v>0</v>
          </cell>
          <cell r="P427">
            <v>1.1E-5</v>
          </cell>
          <cell r="Q427">
            <v>7.1100000000000004E-4</v>
          </cell>
          <cell r="R427">
            <v>3.5E-4</v>
          </cell>
          <cell r="S427">
            <v>5.0000000000000023E-5</v>
          </cell>
          <cell r="T427">
            <v>2.9999999999999997E-4</v>
          </cell>
          <cell r="U427">
            <v>3.6099999999999999E-4</v>
          </cell>
          <cell r="V427">
            <v>46430</v>
          </cell>
          <cell r="W427" t="str">
            <v>Within 12 months following activation</v>
          </cell>
        </row>
        <row r="428">
          <cell r="I428" t="str">
            <v>LU3215530877</v>
          </cell>
          <cell r="J428" t="str">
            <v>USD</v>
          </cell>
          <cell r="K428" t="str">
            <v>Not yet launched</v>
          </cell>
          <cell r="L428">
            <v>1E-4</v>
          </cell>
          <cell r="M428">
            <v>5.9999999999999995E-4</v>
          </cell>
          <cell r="N428">
            <v>6.9999999999999999E-4</v>
          </cell>
          <cell r="O428">
            <v>0</v>
          </cell>
          <cell r="P428">
            <v>1.1E-5</v>
          </cell>
          <cell r="Q428">
            <v>7.1100000000000004E-4</v>
          </cell>
          <cell r="R428">
            <v>3.5E-4</v>
          </cell>
          <cell r="S428">
            <v>5.0000000000000023E-5</v>
          </cell>
          <cell r="T428">
            <v>2.9999999999999997E-4</v>
          </cell>
          <cell r="U428">
            <v>3.6099999999999999E-4</v>
          </cell>
          <cell r="V428">
            <v>46430</v>
          </cell>
          <cell r="W428" t="str">
            <v>Within 12 months following activation</v>
          </cell>
        </row>
        <row r="429">
          <cell r="I429" t="str">
            <v>LU3215530950</v>
          </cell>
          <cell r="J429" t="str">
            <v>USD</v>
          </cell>
          <cell r="K429" t="str">
            <v>Not yet launched</v>
          </cell>
          <cell r="L429">
            <v>2E-3</v>
          </cell>
          <cell r="M429">
            <v>2E-3</v>
          </cell>
          <cell r="N429">
            <v>4.0000000000000001E-3</v>
          </cell>
          <cell r="O429">
            <v>5.0000000000000001E-4</v>
          </cell>
          <cell r="P429">
            <v>1.1E-5</v>
          </cell>
          <cell r="Q429">
            <v>4.5110000000000003E-3</v>
          </cell>
          <cell r="R429" t="str">
            <v>-</v>
          </cell>
          <cell r="S429" t="str">
            <v>-</v>
          </cell>
          <cell r="T429" t="str">
            <v>-</v>
          </cell>
          <cell r="U429" t="str">
            <v>-</v>
          </cell>
          <cell r="V429"/>
          <cell r="W429" t="str">
            <v>-</v>
          </cell>
        </row>
        <row r="430">
          <cell r="I430" t="str">
            <v>LU3215531099</v>
          </cell>
          <cell r="J430" t="str">
            <v>USD</v>
          </cell>
          <cell r="K430" t="str">
            <v>Not yet launched</v>
          </cell>
          <cell r="L430">
            <v>2E-3</v>
          </cell>
          <cell r="M430">
            <v>2E-3</v>
          </cell>
          <cell r="N430">
            <v>4.0000000000000001E-3</v>
          </cell>
          <cell r="O430">
            <v>5.0000000000000001E-4</v>
          </cell>
          <cell r="P430">
            <v>1.1E-5</v>
          </cell>
          <cell r="Q430">
            <v>4.5110000000000003E-3</v>
          </cell>
          <cell r="R430" t="str">
            <v>-</v>
          </cell>
          <cell r="S430" t="str">
            <v>-</v>
          </cell>
          <cell r="T430" t="str">
            <v>-</v>
          </cell>
          <cell r="U430" t="str">
            <v>-</v>
          </cell>
          <cell r="V430"/>
          <cell r="W430" t="str">
            <v>-</v>
          </cell>
        </row>
        <row r="431">
          <cell r="I431" t="str">
            <v>LU3215531172</v>
          </cell>
          <cell r="J431" t="str">
            <v>USD</v>
          </cell>
          <cell r="K431" t="str">
            <v>Not yet launched</v>
          </cell>
          <cell r="L431">
            <v>2.0000000000000001E-4</v>
          </cell>
          <cell r="M431">
            <v>5.9999999999999995E-4</v>
          </cell>
          <cell r="N431">
            <v>7.9999999999999993E-4</v>
          </cell>
          <cell r="O431">
            <v>5.0000000000000001E-4</v>
          </cell>
          <cell r="P431">
            <v>1.1E-5</v>
          </cell>
          <cell r="Q431">
            <v>1.3109999999999999E-3</v>
          </cell>
          <cell r="R431">
            <v>3.9999999999999996E-4</v>
          </cell>
          <cell r="S431">
            <v>9.9999999999999991E-5</v>
          </cell>
          <cell r="T431">
            <v>2.9999999999999997E-4</v>
          </cell>
          <cell r="U431">
            <v>9.1100000000000003E-4</v>
          </cell>
          <cell r="V431">
            <v>46430</v>
          </cell>
          <cell r="W431" t="str">
            <v>Within 12 months following activation</v>
          </cell>
        </row>
        <row r="432">
          <cell r="I432" t="str">
            <v>LU3215531255</v>
          </cell>
          <cell r="J432" t="str">
            <v>USD</v>
          </cell>
          <cell r="K432" t="str">
            <v>Not yet launched</v>
          </cell>
          <cell r="L432">
            <v>2.0000000000000001E-4</v>
          </cell>
          <cell r="M432">
            <v>5.9999999999999995E-4</v>
          </cell>
          <cell r="N432">
            <v>7.9999999999999993E-4</v>
          </cell>
          <cell r="O432">
            <v>5.0000000000000001E-4</v>
          </cell>
          <cell r="P432">
            <v>1.1E-5</v>
          </cell>
          <cell r="Q432">
            <v>1.3109999999999999E-3</v>
          </cell>
          <cell r="R432">
            <v>3.9999999999999996E-4</v>
          </cell>
          <cell r="S432">
            <v>9.9999999999999991E-5</v>
          </cell>
          <cell r="T432">
            <v>2.9999999999999997E-4</v>
          </cell>
          <cell r="U432">
            <v>9.1100000000000003E-4</v>
          </cell>
          <cell r="V432">
            <v>46430</v>
          </cell>
          <cell r="W432" t="str">
            <v>Within 12 months following activation</v>
          </cell>
        </row>
        <row r="433">
          <cell r="I433" t="str">
            <v>LU3215531412</v>
          </cell>
          <cell r="J433" t="str">
            <v>USD</v>
          </cell>
          <cell r="K433" t="str">
            <v>Not yet launched</v>
          </cell>
          <cell r="L433">
            <v>1E-4</v>
          </cell>
          <cell r="M433">
            <v>5.9999999999999995E-4</v>
          </cell>
          <cell r="N433">
            <v>6.9999999999999999E-4</v>
          </cell>
          <cell r="O433">
            <v>1E-4</v>
          </cell>
          <cell r="P433">
            <v>1.1E-5</v>
          </cell>
          <cell r="Q433">
            <v>8.1100000000000009E-4</v>
          </cell>
          <cell r="R433">
            <v>3.5E-4</v>
          </cell>
          <cell r="S433">
            <v>5.0000000000000023E-5</v>
          </cell>
          <cell r="T433">
            <v>2.9999999999999997E-4</v>
          </cell>
          <cell r="U433">
            <v>4.6099999999999998E-4</v>
          </cell>
          <cell r="V433">
            <v>46430</v>
          </cell>
          <cell r="W433" t="str">
            <v>Within 12 months following activation</v>
          </cell>
        </row>
        <row r="434">
          <cell r="I434" t="str">
            <v>LU3215531503</v>
          </cell>
          <cell r="J434" t="str">
            <v>USD</v>
          </cell>
          <cell r="K434" t="str">
            <v>Not yet launched</v>
          </cell>
          <cell r="L434">
            <v>1E-4</v>
          </cell>
          <cell r="M434">
            <v>5.9999999999999995E-4</v>
          </cell>
          <cell r="N434">
            <v>6.9999999999999999E-4</v>
          </cell>
          <cell r="O434">
            <v>1E-4</v>
          </cell>
          <cell r="P434">
            <v>1.1E-5</v>
          </cell>
          <cell r="Q434">
            <v>8.1100000000000009E-4</v>
          </cell>
          <cell r="R434">
            <v>3.5E-4</v>
          </cell>
          <cell r="S434">
            <v>5.0000000000000023E-5</v>
          </cell>
          <cell r="T434">
            <v>2.9999999999999997E-4</v>
          </cell>
          <cell r="U434">
            <v>4.6099999999999998E-4</v>
          </cell>
          <cell r="V434">
            <v>46430</v>
          </cell>
          <cell r="W434" t="str">
            <v>Within 12 months following activation</v>
          </cell>
        </row>
        <row r="435">
          <cell r="I435" t="str">
            <v>LU3215531768</v>
          </cell>
          <cell r="J435" t="str">
            <v>USD</v>
          </cell>
          <cell r="K435" t="str">
            <v>Not yet launched</v>
          </cell>
          <cell r="L435">
            <v>0</v>
          </cell>
          <cell r="M435">
            <v>5.9999999999999995E-4</v>
          </cell>
          <cell r="N435">
            <v>5.9999999999999995E-4</v>
          </cell>
          <cell r="O435">
            <v>1E-4</v>
          </cell>
          <cell r="P435">
            <v>1.1E-5</v>
          </cell>
          <cell r="Q435">
            <v>7.1100000000000004E-4</v>
          </cell>
          <cell r="R435">
            <v>2.9999999999999997E-4</v>
          </cell>
          <cell r="S435">
            <v>0</v>
          </cell>
          <cell r="T435">
            <v>2.9999999999999997E-4</v>
          </cell>
          <cell r="U435">
            <v>4.1099999999999996E-4</v>
          </cell>
          <cell r="V435">
            <v>46430</v>
          </cell>
          <cell r="W435" t="str">
            <v>Within 12 months following activation</v>
          </cell>
        </row>
        <row r="436">
          <cell r="I436" t="str">
            <v>LU3215531842</v>
          </cell>
          <cell r="J436" t="str">
            <v>USD</v>
          </cell>
          <cell r="K436" t="str">
            <v>Not yet launched</v>
          </cell>
          <cell r="L436">
            <v>0</v>
          </cell>
          <cell r="M436">
            <v>5.9999999999999995E-4</v>
          </cell>
          <cell r="N436">
            <v>5.9999999999999995E-4</v>
          </cell>
          <cell r="O436">
            <v>1E-4</v>
          </cell>
          <cell r="P436">
            <v>1.1E-5</v>
          </cell>
          <cell r="Q436">
            <v>7.1100000000000004E-4</v>
          </cell>
          <cell r="R436">
            <v>2.9999999999999997E-4</v>
          </cell>
          <cell r="S436">
            <v>0</v>
          </cell>
          <cell r="T436">
            <v>2.9999999999999997E-4</v>
          </cell>
          <cell r="U436">
            <v>4.1099999999999996E-4</v>
          </cell>
          <cell r="V436">
            <v>46430</v>
          </cell>
          <cell r="W436" t="str">
            <v>Within 12 months following activation</v>
          </cell>
        </row>
        <row r="437">
          <cell r="I437" t="str">
            <v>LU3215531925</v>
          </cell>
          <cell r="J437" t="str">
            <v>USD</v>
          </cell>
          <cell r="K437" t="str">
            <v>Not yet launched</v>
          </cell>
          <cell r="L437">
            <v>0</v>
          </cell>
          <cell r="M437">
            <v>5.9999999999999995E-4</v>
          </cell>
          <cell r="N437">
            <v>5.9999999999999995E-4</v>
          </cell>
          <cell r="O437">
            <v>1E-4</v>
          </cell>
          <cell r="P437">
            <v>1.1E-5</v>
          </cell>
          <cell r="Q437">
            <v>7.1100000000000004E-4</v>
          </cell>
          <cell r="R437">
            <v>3.5E-4</v>
          </cell>
          <cell r="S437">
            <v>0</v>
          </cell>
          <cell r="T437">
            <v>3.5E-4</v>
          </cell>
          <cell r="U437">
            <v>4.6099999999999998E-4</v>
          </cell>
          <cell r="V437">
            <v>46430</v>
          </cell>
          <cell r="W437" t="str">
            <v>Within 12 months following activation</v>
          </cell>
        </row>
        <row r="438">
          <cell r="I438" t="str">
            <v>LU3215532063</v>
          </cell>
          <cell r="J438" t="str">
            <v>USD</v>
          </cell>
          <cell r="K438" t="str">
            <v>Not yet launched</v>
          </cell>
          <cell r="L438">
            <v>0</v>
          </cell>
          <cell r="M438">
            <v>5.9999999999999995E-4</v>
          </cell>
          <cell r="N438">
            <v>5.9999999999999995E-4</v>
          </cell>
          <cell r="O438">
            <v>1E-4</v>
          </cell>
          <cell r="P438">
            <v>1.1E-5</v>
          </cell>
          <cell r="Q438">
            <v>7.1100000000000004E-4</v>
          </cell>
          <cell r="R438">
            <v>3.5E-4</v>
          </cell>
          <cell r="S438">
            <v>0</v>
          </cell>
          <cell r="T438">
            <v>3.5E-4</v>
          </cell>
          <cell r="U438">
            <v>4.6099999999999998E-4</v>
          </cell>
          <cell r="V438">
            <v>46430</v>
          </cell>
          <cell r="W438" t="str">
            <v>Within 12 months following activation</v>
          </cell>
        </row>
        <row r="439">
          <cell r="I439" t="str">
            <v>LU3215535082</v>
          </cell>
          <cell r="J439" t="str">
            <v>USD</v>
          </cell>
          <cell r="K439" t="str">
            <v>Not yet launched</v>
          </cell>
          <cell r="L439">
            <v>1.2999999999999999E-3</v>
          </cell>
          <cell r="M439">
            <v>1.1999999999999999E-3</v>
          </cell>
          <cell r="N439">
            <v>2.4999999999999996E-3</v>
          </cell>
          <cell r="O439">
            <v>0</v>
          </cell>
          <cell r="P439">
            <v>1.1E-5</v>
          </cell>
          <cell r="Q439">
            <v>2.5109999999999998E-3</v>
          </cell>
          <cell r="R439">
            <v>1.2499999999999998E-3</v>
          </cell>
          <cell r="S439">
            <v>6.4999999999999986E-4</v>
          </cell>
          <cell r="T439">
            <v>5.9999999999999995E-4</v>
          </cell>
          <cell r="U439">
            <v>1.2609999999999998E-3</v>
          </cell>
          <cell r="V439"/>
          <cell r="W439" t="str">
            <v>Within 12 months following activation</v>
          </cell>
        </row>
        <row r="440">
          <cell r="I440" t="str">
            <v>LU3215535165</v>
          </cell>
          <cell r="J440" t="str">
            <v>USD</v>
          </cell>
          <cell r="K440" t="str">
            <v>Not yet launched</v>
          </cell>
          <cell r="L440">
            <v>1.2999999999999999E-3</v>
          </cell>
          <cell r="M440">
            <v>1.1999999999999999E-3</v>
          </cell>
          <cell r="N440">
            <v>2.4999999999999996E-3</v>
          </cell>
          <cell r="O440">
            <v>0</v>
          </cell>
          <cell r="P440">
            <v>1.1E-5</v>
          </cell>
          <cell r="Q440">
            <v>2.5109999999999998E-3</v>
          </cell>
          <cell r="R440">
            <v>1.2499999999999998E-3</v>
          </cell>
          <cell r="S440">
            <v>6.4999999999999986E-4</v>
          </cell>
          <cell r="T440">
            <v>5.9999999999999995E-4</v>
          </cell>
          <cell r="U440">
            <v>1.2609999999999998E-3</v>
          </cell>
          <cell r="V440"/>
          <cell r="W440" t="str">
            <v>Within 12 months following activation</v>
          </cell>
        </row>
        <row r="441">
          <cell r="I441" t="str">
            <v>LU3256186985</v>
          </cell>
          <cell r="J441" t="str">
            <v>EUR</v>
          </cell>
          <cell r="K441" t="str">
            <v>Not yet launched</v>
          </cell>
          <cell r="L441">
            <v>1.2999999999999999E-3</v>
          </cell>
          <cell r="M441">
            <v>1.1999999999999999E-3</v>
          </cell>
          <cell r="N441">
            <v>2.4999999999999996E-3</v>
          </cell>
          <cell r="O441">
            <v>0</v>
          </cell>
          <cell r="P441">
            <v>1.1E-5</v>
          </cell>
          <cell r="Q441">
            <v>2.5109999999999998E-3</v>
          </cell>
          <cell r="R441">
            <v>1.2499999999999998E-3</v>
          </cell>
          <cell r="S441">
            <v>6.4999999999999986E-4</v>
          </cell>
          <cell r="T441">
            <v>5.9999999999999995E-4</v>
          </cell>
          <cell r="U441">
            <v>1.2609999999999998E-3</v>
          </cell>
          <cell r="V441"/>
          <cell r="W441" t="str">
            <v>Within 12 months following activation</v>
          </cell>
        </row>
        <row r="442">
          <cell r="I442" t="str">
            <v>LU3215535249</v>
          </cell>
          <cell r="J442" t="str">
            <v>USD</v>
          </cell>
          <cell r="K442" t="str">
            <v>Not yet launched</v>
          </cell>
          <cell r="L442">
            <v>4.0000000000000001E-3</v>
          </cell>
          <cell r="M442">
            <v>2.5000000000000001E-3</v>
          </cell>
          <cell r="N442">
            <v>6.5000000000000006E-3</v>
          </cell>
          <cell r="O442">
            <v>5.0000000000000001E-4</v>
          </cell>
          <cell r="P442">
            <v>1.1E-5</v>
          </cell>
          <cell r="Q442">
            <v>7.0110000000000007E-3</v>
          </cell>
          <cell r="R442" t="str">
            <v>-</v>
          </cell>
          <cell r="S442" t="str">
            <v>-</v>
          </cell>
          <cell r="T442" t="str">
            <v>-</v>
          </cell>
          <cell r="U442" t="str">
            <v>-</v>
          </cell>
          <cell r="V442"/>
          <cell r="W442" t="str">
            <v>-</v>
          </cell>
        </row>
        <row r="443">
          <cell r="I443" t="str">
            <v>LU3215535595</v>
          </cell>
          <cell r="J443" t="str">
            <v>USD</v>
          </cell>
          <cell r="K443" t="str">
            <v>Not yet launched</v>
          </cell>
          <cell r="L443">
            <v>4.0000000000000001E-3</v>
          </cell>
          <cell r="M443">
            <v>2.5000000000000001E-3</v>
          </cell>
          <cell r="N443">
            <v>6.5000000000000006E-3</v>
          </cell>
          <cell r="O443">
            <v>5.0000000000000001E-4</v>
          </cell>
          <cell r="P443">
            <v>1.1E-5</v>
          </cell>
          <cell r="Q443">
            <v>7.0110000000000007E-3</v>
          </cell>
          <cell r="R443" t="str">
            <v>-</v>
          </cell>
          <cell r="S443" t="str">
            <v>-</v>
          </cell>
          <cell r="T443" t="str">
            <v>-</v>
          </cell>
          <cell r="U443" t="str">
            <v>-</v>
          </cell>
          <cell r="V443"/>
          <cell r="W443" t="str">
            <v>-</v>
          </cell>
        </row>
        <row r="444">
          <cell r="I444" t="str">
            <v>LU3215535678</v>
          </cell>
          <cell r="J444" t="str">
            <v>USD</v>
          </cell>
          <cell r="K444" t="str">
            <v>Not yet launched</v>
          </cell>
          <cell r="L444">
            <v>1.5E-3</v>
          </cell>
          <cell r="M444">
            <v>1.1999999999999999E-3</v>
          </cell>
          <cell r="N444">
            <v>2.7000000000000001E-3</v>
          </cell>
          <cell r="O444">
            <v>5.0000000000000001E-4</v>
          </cell>
          <cell r="P444">
            <v>1.1E-5</v>
          </cell>
          <cell r="Q444">
            <v>3.2110000000000003E-3</v>
          </cell>
          <cell r="R444">
            <v>1.3500000000000001E-3</v>
          </cell>
          <cell r="S444">
            <v>7.5000000000000012E-4</v>
          </cell>
          <cell r="T444">
            <v>5.9999999999999995E-4</v>
          </cell>
          <cell r="U444">
            <v>1.861E-3</v>
          </cell>
          <cell r="V444"/>
          <cell r="W444" t="str">
            <v>Within 12 months following activation</v>
          </cell>
        </row>
        <row r="445">
          <cell r="I445" t="str">
            <v>LU3215535751</v>
          </cell>
          <cell r="J445" t="str">
            <v>USD</v>
          </cell>
          <cell r="K445" t="str">
            <v>Not yet launched</v>
          </cell>
          <cell r="L445">
            <v>1.5E-3</v>
          </cell>
          <cell r="M445">
            <v>1.1999999999999999E-3</v>
          </cell>
          <cell r="N445">
            <v>2.7000000000000001E-3</v>
          </cell>
          <cell r="O445">
            <v>5.0000000000000001E-4</v>
          </cell>
          <cell r="P445">
            <v>1.1E-5</v>
          </cell>
          <cell r="Q445">
            <v>3.2110000000000003E-3</v>
          </cell>
          <cell r="R445">
            <v>1.3500000000000001E-3</v>
          </cell>
          <cell r="S445">
            <v>7.5000000000000012E-4</v>
          </cell>
          <cell r="T445">
            <v>5.9999999999999995E-4</v>
          </cell>
          <cell r="U445">
            <v>1.861E-3</v>
          </cell>
          <cell r="V445"/>
          <cell r="W445" t="str">
            <v>Within 12 months following activation</v>
          </cell>
        </row>
        <row r="446">
          <cell r="I446" t="str">
            <v>LU3215535835</v>
          </cell>
          <cell r="J446" t="str">
            <v>USD</v>
          </cell>
          <cell r="K446" t="str">
            <v>Not yet launched</v>
          </cell>
          <cell r="L446">
            <v>1.2999999999999999E-3</v>
          </cell>
          <cell r="M446">
            <v>1.1999999999999999E-3</v>
          </cell>
          <cell r="N446">
            <v>2.4999999999999996E-3</v>
          </cell>
          <cell r="O446">
            <v>1E-4</v>
          </cell>
          <cell r="P446">
            <v>1.1E-5</v>
          </cell>
          <cell r="Q446">
            <v>2.6109999999999996E-3</v>
          </cell>
          <cell r="R446">
            <v>1.2499999999999998E-3</v>
          </cell>
          <cell r="S446">
            <v>6.4999999999999986E-4</v>
          </cell>
          <cell r="T446">
            <v>5.9999999999999995E-4</v>
          </cell>
          <cell r="U446">
            <v>1.3609999999999998E-3</v>
          </cell>
          <cell r="V446"/>
          <cell r="W446" t="str">
            <v>Within 12 months following activation</v>
          </cell>
        </row>
        <row r="447">
          <cell r="I447" t="str">
            <v>LU3343217033</v>
          </cell>
          <cell r="J447" t="str">
            <v>EUR</v>
          </cell>
          <cell r="K447" t="str">
            <v>Not yet launched</v>
          </cell>
          <cell r="L447">
            <v>1.2999999999999999E-3</v>
          </cell>
          <cell r="M447">
            <v>1.1999999999999999E-3</v>
          </cell>
          <cell r="N447">
            <v>2.4999999999999996E-3</v>
          </cell>
          <cell r="O447">
            <v>1E-4</v>
          </cell>
          <cell r="P447">
            <v>1.1E-5</v>
          </cell>
          <cell r="Q447">
            <v>2.6109999999999996E-3</v>
          </cell>
          <cell r="R447">
            <v>1.2499999999999998E-3</v>
          </cell>
          <cell r="S447">
            <v>6.4999999999999986E-4</v>
          </cell>
          <cell r="T447">
            <v>5.9999999999999995E-4</v>
          </cell>
          <cell r="U447">
            <v>1.3609999999999998E-3</v>
          </cell>
          <cell r="V447"/>
          <cell r="W447" t="str">
            <v>Within 12 months following activation</v>
          </cell>
        </row>
        <row r="448">
          <cell r="I448" t="str">
            <v>LU3215535918</v>
          </cell>
          <cell r="J448" t="str">
            <v>USD</v>
          </cell>
          <cell r="K448" t="str">
            <v>Not yet launched</v>
          </cell>
          <cell r="L448">
            <v>1.2999999999999999E-3</v>
          </cell>
          <cell r="M448">
            <v>1.1999999999999999E-3</v>
          </cell>
          <cell r="N448">
            <v>2.4999999999999996E-3</v>
          </cell>
          <cell r="O448">
            <v>1E-4</v>
          </cell>
          <cell r="P448">
            <v>1.1E-5</v>
          </cell>
          <cell r="Q448">
            <v>2.6109999999999996E-3</v>
          </cell>
          <cell r="R448">
            <v>1.2499999999999998E-3</v>
          </cell>
          <cell r="S448">
            <v>6.4999999999999986E-4</v>
          </cell>
          <cell r="T448">
            <v>5.9999999999999995E-4</v>
          </cell>
          <cell r="U448">
            <v>1.3609999999999998E-3</v>
          </cell>
          <cell r="V448"/>
          <cell r="W448" t="str">
            <v>Within 12 months following activation</v>
          </cell>
        </row>
        <row r="449">
          <cell r="I449" t="str">
            <v>LU3215536056</v>
          </cell>
          <cell r="J449" t="str">
            <v>USD</v>
          </cell>
          <cell r="K449" t="str">
            <v>Not yet launched</v>
          </cell>
          <cell r="L449">
            <v>1.1000000000000001E-3</v>
          </cell>
          <cell r="M449">
            <v>1.1999999999999999E-3</v>
          </cell>
          <cell r="N449">
            <v>2.3E-3</v>
          </cell>
          <cell r="O449">
            <v>1E-4</v>
          </cell>
          <cell r="P449">
            <v>1.1E-5</v>
          </cell>
          <cell r="Q449">
            <v>2.4109999999999999E-3</v>
          </cell>
          <cell r="R449">
            <v>1.15E-3</v>
          </cell>
          <cell r="S449">
            <v>5.5000000000000003E-4</v>
          </cell>
          <cell r="T449">
            <v>5.9999999999999995E-4</v>
          </cell>
          <cell r="U449">
            <v>1.261E-3</v>
          </cell>
          <cell r="V449"/>
          <cell r="W449" t="str">
            <v>Within 12 months following activation</v>
          </cell>
        </row>
        <row r="450">
          <cell r="I450" t="str">
            <v>LU3215536130</v>
          </cell>
          <cell r="J450" t="str">
            <v>USD</v>
          </cell>
          <cell r="K450" t="str">
            <v>Not yet launched</v>
          </cell>
          <cell r="L450">
            <v>1.1000000000000001E-3</v>
          </cell>
          <cell r="M450">
            <v>1.1999999999999999E-3</v>
          </cell>
          <cell r="N450">
            <v>2.3E-3</v>
          </cell>
          <cell r="O450">
            <v>1E-4</v>
          </cell>
          <cell r="P450">
            <v>1.1E-5</v>
          </cell>
          <cell r="Q450">
            <v>2.4109999999999999E-3</v>
          </cell>
          <cell r="R450">
            <v>1.15E-3</v>
          </cell>
          <cell r="S450">
            <v>5.5000000000000003E-4</v>
          </cell>
          <cell r="T450">
            <v>5.9999999999999995E-4</v>
          </cell>
          <cell r="U450">
            <v>1.261E-3</v>
          </cell>
          <cell r="V450"/>
          <cell r="W450" t="str">
            <v>Within 12 months following activation</v>
          </cell>
        </row>
        <row r="451">
          <cell r="I451" t="str">
            <v>LU3215536213</v>
          </cell>
          <cell r="J451" t="str">
            <v>USD</v>
          </cell>
          <cell r="K451" t="str">
            <v>Not yet launched</v>
          </cell>
          <cell r="L451">
            <v>0</v>
          </cell>
          <cell r="M451">
            <v>1.1999999999999999E-3</v>
          </cell>
          <cell r="N451">
            <v>1.1999999999999999E-3</v>
          </cell>
          <cell r="O451">
            <v>1E-4</v>
          </cell>
          <cell r="P451">
            <v>1.1E-5</v>
          </cell>
          <cell r="Q451">
            <v>1.3109999999999999E-3</v>
          </cell>
          <cell r="R451" t="str">
            <v>-</v>
          </cell>
          <cell r="S451">
            <v>0</v>
          </cell>
          <cell r="T451" t="str">
            <v>-</v>
          </cell>
          <cell r="U451" t="str">
            <v>-</v>
          </cell>
          <cell r="V451"/>
          <cell r="W451" t="str">
            <v>Within 12 months following activation</v>
          </cell>
        </row>
        <row r="452">
          <cell r="I452" t="str">
            <v>LU3215536304</v>
          </cell>
          <cell r="J452" t="str">
            <v>USD</v>
          </cell>
          <cell r="K452" t="str">
            <v>Not yet launched</v>
          </cell>
          <cell r="L452">
            <v>0</v>
          </cell>
          <cell r="M452">
            <v>1.1999999999999999E-3</v>
          </cell>
          <cell r="N452">
            <v>1.1999999999999999E-3</v>
          </cell>
          <cell r="O452">
            <v>1E-4</v>
          </cell>
          <cell r="P452">
            <v>1.1E-5</v>
          </cell>
          <cell r="Q452">
            <v>1.3109999999999999E-3</v>
          </cell>
          <cell r="R452" t="str">
            <v>-</v>
          </cell>
          <cell r="S452">
            <v>0</v>
          </cell>
          <cell r="T452" t="str">
            <v>-</v>
          </cell>
          <cell r="U452" t="str">
            <v>-</v>
          </cell>
          <cell r="V452"/>
          <cell r="W452" t="str">
            <v>Within 12 months following activation</v>
          </cell>
        </row>
        <row r="453">
          <cell r="I453" t="str">
            <v>LU3215532147</v>
          </cell>
          <cell r="J453" t="str">
            <v>USD</v>
          </cell>
          <cell r="K453" t="str">
            <v>Not yet launched</v>
          </cell>
          <cell r="L453">
            <v>1.2999999999999999E-3</v>
          </cell>
          <cell r="M453">
            <v>1.1999999999999999E-3</v>
          </cell>
          <cell r="N453">
            <v>2.4999999999999996E-3</v>
          </cell>
          <cell r="O453">
            <v>0</v>
          </cell>
          <cell r="P453">
            <v>1.1E-5</v>
          </cell>
          <cell r="Q453">
            <v>2.5109999999999998E-3</v>
          </cell>
          <cell r="R453">
            <v>1.2499999999999998E-3</v>
          </cell>
          <cell r="S453">
            <v>6.4999999999999986E-4</v>
          </cell>
          <cell r="T453">
            <v>5.9999999999999995E-4</v>
          </cell>
          <cell r="U453">
            <v>1.2609999999999998E-3</v>
          </cell>
          <cell r="V453"/>
          <cell r="W453" t="str">
            <v>Within 12 months following activation</v>
          </cell>
        </row>
        <row r="454">
          <cell r="I454" t="str">
            <v>LU3215532220</v>
          </cell>
          <cell r="J454" t="str">
            <v>USD</v>
          </cell>
          <cell r="K454" t="str">
            <v>Not yet launched</v>
          </cell>
          <cell r="L454">
            <v>1.2999999999999999E-3</v>
          </cell>
          <cell r="M454">
            <v>1.1999999999999999E-3</v>
          </cell>
          <cell r="N454">
            <v>2.4999999999999996E-3</v>
          </cell>
          <cell r="O454">
            <v>0</v>
          </cell>
          <cell r="P454">
            <v>1.1E-5</v>
          </cell>
          <cell r="Q454">
            <v>2.5109999999999998E-3</v>
          </cell>
          <cell r="R454">
            <v>1.2499999999999998E-3</v>
          </cell>
          <cell r="S454">
            <v>6.4999999999999986E-4</v>
          </cell>
          <cell r="T454">
            <v>5.9999999999999995E-4</v>
          </cell>
          <cell r="U454">
            <v>1.2609999999999998E-3</v>
          </cell>
          <cell r="V454"/>
          <cell r="W454" t="str">
            <v>Within 12 months following activation</v>
          </cell>
        </row>
        <row r="455">
          <cell r="I455" t="str">
            <v>LU3256186712</v>
          </cell>
          <cell r="J455" t="str">
            <v>EUR</v>
          </cell>
          <cell r="K455" t="str">
            <v>Not yet launched</v>
          </cell>
          <cell r="L455">
            <v>1.2999999999999999E-3</v>
          </cell>
          <cell r="M455">
            <v>1.1999999999999999E-3</v>
          </cell>
          <cell r="N455">
            <v>2.4999999999999996E-3</v>
          </cell>
          <cell r="O455">
            <v>0</v>
          </cell>
          <cell r="P455">
            <v>1.1E-5</v>
          </cell>
          <cell r="Q455">
            <v>2.5109999999999998E-3</v>
          </cell>
          <cell r="R455">
            <v>1.2499999999999998E-3</v>
          </cell>
          <cell r="S455">
            <v>6.4999999999999986E-4</v>
          </cell>
          <cell r="T455">
            <v>5.9999999999999995E-4</v>
          </cell>
          <cell r="U455">
            <v>1.2609999999999998E-3</v>
          </cell>
          <cell r="V455"/>
          <cell r="W455" t="str">
            <v>Within 12 months following activation</v>
          </cell>
        </row>
        <row r="456">
          <cell r="I456" t="str">
            <v>LU3215532493</v>
          </cell>
          <cell r="J456" t="str">
            <v>USD</v>
          </cell>
          <cell r="K456" t="str">
            <v>Not yet launched</v>
          </cell>
          <cell r="L456">
            <v>4.0000000000000001E-3</v>
          </cell>
          <cell r="M456">
            <v>2.5000000000000001E-3</v>
          </cell>
          <cell r="N456">
            <v>6.5000000000000006E-3</v>
          </cell>
          <cell r="O456">
            <v>5.0000000000000001E-4</v>
          </cell>
          <cell r="P456">
            <v>1.1E-5</v>
          </cell>
          <cell r="Q456">
            <v>7.0110000000000007E-3</v>
          </cell>
          <cell r="R456" t="str">
            <v>-</v>
          </cell>
          <cell r="S456" t="str">
            <v>-</v>
          </cell>
          <cell r="T456" t="str">
            <v>-</v>
          </cell>
          <cell r="U456" t="str">
            <v>-</v>
          </cell>
          <cell r="V456"/>
          <cell r="W456" t="str">
            <v>-</v>
          </cell>
        </row>
        <row r="457">
          <cell r="I457" t="str">
            <v>LU3215532576</v>
          </cell>
          <cell r="J457" t="str">
            <v>USD</v>
          </cell>
          <cell r="K457" t="str">
            <v>Not yet launched</v>
          </cell>
          <cell r="L457">
            <v>4.0000000000000001E-3</v>
          </cell>
          <cell r="M457">
            <v>2.5000000000000001E-3</v>
          </cell>
          <cell r="N457">
            <v>6.5000000000000006E-3</v>
          </cell>
          <cell r="O457">
            <v>5.0000000000000001E-4</v>
          </cell>
          <cell r="P457">
            <v>1.1E-5</v>
          </cell>
          <cell r="Q457">
            <v>7.0110000000000007E-3</v>
          </cell>
          <cell r="R457" t="str">
            <v>-</v>
          </cell>
          <cell r="S457" t="str">
            <v>-</v>
          </cell>
          <cell r="T457" t="str">
            <v>-</v>
          </cell>
          <cell r="U457" t="str">
            <v>-</v>
          </cell>
          <cell r="V457"/>
          <cell r="W457" t="str">
            <v>-</v>
          </cell>
        </row>
        <row r="458">
          <cell r="I458" t="str">
            <v>LU3215532659</v>
          </cell>
          <cell r="J458" t="str">
            <v>USD</v>
          </cell>
          <cell r="K458" t="str">
            <v>Not yet launched</v>
          </cell>
          <cell r="L458">
            <v>1.5E-3</v>
          </cell>
          <cell r="M458">
            <v>1.1999999999999999E-3</v>
          </cell>
          <cell r="N458">
            <v>2.7000000000000001E-3</v>
          </cell>
          <cell r="O458">
            <v>5.0000000000000001E-4</v>
          </cell>
          <cell r="P458">
            <v>1.1E-5</v>
          </cell>
          <cell r="Q458">
            <v>3.2110000000000003E-3</v>
          </cell>
          <cell r="R458">
            <v>1.3500000000000001E-3</v>
          </cell>
          <cell r="S458">
            <v>7.5000000000000012E-4</v>
          </cell>
          <cell r="T458">
            <v>5.9999999999999995E-4</v>
          </cell>
          <cell r="U458">
            <v>1.861E-3</v>
          </cell>
          <cell r="V458"/>
          <cell r="W458" t="str">
            <v>Within 12 months following activation</v>
          </cell>
        </row>
        <row r="459">
          <cell r="I459" t="str">
            <v>LU3215532733</v>
          </cell>
          <cell r="J459" t="str">
            <v>USD</v>
          </cell>
          <cell r="K459" t="str">
            <v>Not yet launched</v>
          </cell>
          <cell r="L459">
            <v>1.5E-3</v>
          </cell>
          <cell r="M459">
            <v>1.1999999999999999E-3</v>
          </cell>
          <cell r="N459">
            <v>2.7000000000000001E-3</v>
          </cell>
          <cell r="O459">
            <v>5.0000000000000001E-4</v>
          </cell>
          <cell r="P459">
            <v>1.1E-5</v>
          </cell>
          <cell r="Q459">
            <v>3.2110000000000003E-3</v>
          </cell>
          <cell r="R459">
            <v>1.3500000000000001E-3</v>
          </cell>
          <cell r="S459">
            <v>7.5000000000000012E-4</v>
          </cell>
          <cell r="T459">
            <v>5.9999999999999995E-4</v>
          </cell>
          <cell r="U459">
            <v>1.861E-3</v>
          </cell>
          <cell r="V459"/>
          <cell r="W459" t="str">
            <v>Within 12 months following activation</v>
          </cell>
        </row>
        <row r="460">
          <cell r="I460" t="str">
            <v>LU3215532816</v>
          </cell>
          <cell r="J460" t="str">
            <v>USD</v>
          </cell>
          <cell r="K460" t="str">
            <v>Not yet launched</v>
          </cell>
          <cell r="L460">
            <v>1.2999999999999999E-3</v>
          </cell>
          <cell r="M460">
            <v>1.1999999999999999E-3</v>
          </cell>
          <cell r="N460">
            <v>2.4999999999999996E-3</v>
          </cell>
          <cell r="O460">
            <v>1E-4</v>
          </cell>
          <cell r="P460">
            <v>1.1E-5</v>
          </cell>
          <cell r="Q460">
            <v>2.6109999999999996E-3</v>
          </cell>
          <cell r="R460">
            <v>1.2499999999999998E-3</v>
          </cell>
          <cell r="S460">
            <v>6.4999999999999986E-4</v>
          </cell>
          <cell r="T460">
            <v>5.9999999999999995E-4</v>
          </cell>
          <cell r="U460">
            <v>1.3609999999999998E-3</v>
          </cell>
          <cell r="V460"/>
          <cell r="W460" t="str">
            <v>Within 12 months following activation</v>
          </cell>
        </row>
        <row r="461">
          <cell r="I461" t="str">
            <v>LU3215532907</v>
          </cell>
          <cell r="J461" t="str">
            <v>USD</v>
          </cell>
          <cell r="K461" t="str">
            <v>Not yet launched</v>
          </cell>
          <cell r="L461">
            <v>1.2999999999999999E-3</v>
          </cell>
          <cell r="M461">
            <v>1.1999999999999999E-3</v>
          </cell>
          <cell r="N461">
            <v>2.4999999999999996E-3</v>
          </cell>
          <cell r="O461">
            <v>1E-4</v>
          </cell>
          <cell r="P461">
            <v>1.1E-5</v>
          </cell>
          <cell r="Q461">
            <v>2.6109999999999996E-3</v>
          </cell>
          <cell r="R461">
            <v>1.2499999999999998E-3</v>
          </cell>
          <cell r="S461">
            <v>6.4999999999999986E-4</v>
          </cell>
          <cell r="T461">
            <v>5.9999999999999995E-4</v>
          </cell>
          <cell r="U461">
            <v>1.3609999999999998E-3</v>
          </cell>
          <cell r="V461"/>
          <cell r="W461" t="str">
            <v>Within 12 months following activation</v>
          </cell>
        </row>
        <row r="462">
          <cell r="I462" t="str">
            <v>LU3215533038</v>
          </cell>
          <cell r="J462" t="str">
            <v>USD</v>
          </cell>
          <cell r="K462" t="str">
            <v>Not yet launched</v>
          </cell>
          <cell r="L462">
            <v>1.1000000000000001E-3</v>
          </cell>
          <cell r="M462">
            <v>1.1999999999999999E-3</v>
          </cell>
          <cell r="N462">
            <v>2.3E-3</v>
          </cell>
          <cell r="O462">
            <v>1E-4</v>
          </cell>
          <cell r="P462">
            <v>1.1E-5</v>
          </cell>
          <cell r="Q462">
            <v>2.4109999999999999E-3</v>
          </cell>
          <cell r="R462">
            <v>1.15E-3</v>
          </cell>
          <cell r="S462">
            <v>5.5000000000000003E-4</v>
          </cell>
          <cell r="T462">
            <v>5.9999999999999995E-4</v>
          </cell>
          <cell r="U462">
            <v>1.261E-3</v>
          </cell>
          <cell r="V462"/>
          <cell r="W462" t="str">
            <v>Within 12 months following activation</v>
          </cell>
        </row>
        <row r="463">
          <cell r="I463" t="str">
            <v>LU3215533111</v>
          </cell>
          <cell r="J463" t="str">
            <v>USD</v>
          </cell>
          <cell r="K463" t="str">
            <v>Not yet launched</v>
          </cell>
          <cell r="L463">
            <v>1.1000000000000001E-3</v>
          </cell>
          <cell r="M463">
            <v>1.1999999999999999E-3</v>
          </cell>
          <cell r="N463">
            <v>2.3E-3</v>
          </cell>
          <cell r="O463">
            <v>1E-4</v>
          </cell>
          <cell r="P463">
            <v>1.1E-5</v>
          </cell>
          <cell r="Q463">
            <v>2.4109999999999999E-3</v>
          </cell>
          <cell r="R463">
            <v>1.15E-3</v>
          </cell>
          <cell r="S463">
            <v>5.5000000000000003E-4</v>
          </cell>
          <cell r="T463">
            <v>5.9999999999999995E-4</v>
          </cell>
          <cell r="U463">
            <v>1.261E-3</v>
          </cell>
          <cell r="V463"/>
          <cell r="W463" t="str">
            <v>Within 12 months following activation</v>
          </cell>
        </row>
        <row r="464">
          <cell r="I464" t="str">
            <v>LU3215533202</v>
          </cell>
          <cell r="J464" t="str">
            <v>USD</v>
          </cell>
          <cell r="K464" t="str">
            <v>Not yet launched</v>
          </cell>
          <cell r="L464">
            <v>0</v>
          </cell>
          <cell r="M464">
            <v>1.1999999999999999E-3</v>
          </cell>
          <cell r="N464">
            <v>1.1999999999999999E-3</v>
          </cell>
          <cell r="O464">
            <v>1E-4</v>
          </cell>
          <cell r="P464">
            <v>1.1E-5</v>
          </cell>
          <cell r="Q464">
            <v>1.3109999999999999E-3</v>
          </cell>
          <cell r="R464" t="str">
            <v>-</v>
          </cell>
          <cell r="S464">
            <v>0</v>
          </cell>
          <cell r="T464" t="str">
            <v>-</v>
          </cell>
          <cell r="U464" t="str">
            <v>-</v>
          </cell>
          <cell r="V464"/>
          <cell r="W464" t="str">
            <v>Within 12 months following activation</v>
          </cell>
        </row>
        <row r="465">
          <cell r="I465" t="str">
            <v>LU3215533384</v>
          </cell>
          <cell r="J465" t="str">
            <v>USD</v>
          </cell>
          <cell r="K465" t="str">
            <v>Not yet launched</v>
          </cell>
          <cell r="L465">
            <v>0</v>
          </cell>
          <cell r="M465">
            <v>1.1999999999999999E-3</v>
          </cell>
          <cell r="N465">
            <v>1.1999999999999999E-3</v>
          </cell>
          <cell r="O465">
            <v>1E-4</v>
          </cell>
          <cell r="P465">
            <v>1.1E-5</v>
          </cell>
          <cell r="Q465">
            <v>1.3109999999999999E-3</v>
          </cell>
          <cell r="R465" t="str">
            <v>-</v>
          </cell>
          <cell r="S465">
            <v>0</v>
          </cell>
          <cell r="T465" t="str">
            <v>-</v>
          </cell>
          <cell r="U465" t="str">
            <v>-</v>
          </cell>
          <cell r="V465"/>
          <cell r="W465" t="str">
            <v>Within 12 months following activation</v>
          </cell>
        </row>
        <row r="466">
          <cell r="I466" t="str">
            <v>LU3215533467</v>
          </cell>
          <cell r="J466" t="str">
            <v>USD</v>
          </cell>
          <cell r="K466" t="str">
            <v>Not yet launched</v>
          </cell>
          <cell r="L466">
            <v>1.2999999999999999E-3</v>
          </cell>
          <cell r="M466">
            <v>1.1999999999999999E-3</v>
          </cell>
          <cell r="N466">
            <v>2.4999999999999996E-3</v>
          </cell>
          <cell r="O466">
            <v>0</v>
          </cell>
          <cell r="P466">
            <v>1.1E-5</v>
          </cell>
          <cell r="Q466">
            <v>2.5109999999999998E-3</v>
          </cell>
          <cell r="R466">
            <v>1.2499999999999998E-3</v>
          </cell>
          <cell r="S466">
            <v>6.4999999999999986E-4</v>
          </cell>
          <cell r="T466">
            <v>5.9999999999999995E-4</v>
          </cell>
          <cell r="U466">
            <v>1.2609999999999998E-3</v>
          </cell>
          <cell r="V466"/>
          <cell r="W466" t="str">
            <v>Within 12 months following activation</v>
          </cell>
        </row>
        <row r="467">
          <cell r="I467" t="str">
            <v>LU3215533541</v>
          </cell>
          <cell r="J467" t="str">
            <v>USD</v>
          </cell>
          <cell r="K467" t="str">
            <v>Not yet launched</v>
          </cell>
          <cell r="L467">
            <v>1.2999999999999999E-3</v>
          </cell>
          <cell r="M467">
            <v>1.1999999999999999E-3</v>
          </cell>
          <cell r="N467">
            <v>2.4999999999999996E-3</v>
          </cell>
          <cell r="O467">
            <v>0</v>
          </cell>
          <cell r="P467">
            <v>1.1E-5</v>
          </cell>
          <cell r="Q467">
            <v>2.5109999999999998E-3</v>
          </cell>
          <cell r="R467">
            <v>1.2499999999999998E-3</v>
          </cell>
          <cell r="S467">
            <v>6.4999999999999986E-4</v>
          </cell>
          <cell r="T467">
            <v>5.9999999999999995E-4</v>
          </cell>
          <cell r="U467">
            <v>1.2609999999999998E-3</v>
          </cell>
          <cell r="V467"/>
          <cell r="W467" t="str">
            <v>Within 12 months following activation</v>
          </cell>
        </row>
        <row r="468">
          <cell r="I468" t="str">
            <v>LU3256186803</v>
          </cell>
          <cell r="J468" t="str">
            <v>EUR</v>
          </cell>
          <cell r="K468" t="str">
            <v>Not yet launched</v>
          </cell>
          <cell r="L468">
            <v>1.2999999999999999E-3</v>
          </cell>
          <cell r="M468">
            <v>1.1999999999999999E-3</v>
          </cell>
          <cell r="N468">
            <v>2.4999999999999996E-3</v>
          </cell>
          <cell r="O468">
            <v>0</v>
          </cell>
          <cell r="P468">
            <v>1.1E-5</v>
          </cell>
          <cell r="Q468">
            <v>2.5109999999999998E-3</v>
          </cell>
          <cell r="R468">
            <v>1.2499999999999998E-3</v>
          </cell>
          <cell r="S468">
            <v>6.4999999999999986E-4</v>
          </cell>
          <cell r="T468">
            <v>5.9999999999999995E-4</v>
          </cell>
          <cell r="U468">
            <v>1.2609999999999998E-3</v>
          </cell>
          <cell r="V468"/>
          <cell r="W468" t="str">
            <v>Within 12 months following activation</v>
          </cell>
        </row>
        <row r="469">
          <cell r="I469" t="str">
            <v>LU3215533897</v>
          </cell>
          <cell r="J469" t="str">
            <v>USD</v>
          </cell>
          <cell r="K469" t="str">
            <v>Not yet launched</v>
          </cell>
          <cell r="L469">
            <v>4.0000000000000001E-3</v>
          </cell>
          <cell r="M469">
            <v>2.5000000000000001E-3</v>
          </cell>
          <cell r="N469">
            <v>6.5000000000000006E-3</v>
          </cell>
          <cell r="O469">
            <v>5.0000000000000001E-4</v>
          </cell>
          <cell r="P469">
            <v>1.1E-5</v>
          </cell>
          <cell r="Q469">
            <v>7.0110000000000007E-3</v>
          </cell>
          <cell r="R469" t="str">
            <v>-</v>
          </cell>
          <cell r="S469" t="str">
            <v>-</v>
          </cell>
          <cell r="T469" t="str">
            <v>-</v>
          </cell>
          <cell r="U469" t="str">
            <v>-</v>
          </cell>
          <cell r="V469"/>
          <cell r="W469" t="str">
            <v>-</v>
          </cell>
        </row>
        <row r="470">
          <cell r="I470" t="str">
            <v>LU3215533970</v>
          </cell>
          <cell r="J470" t="str">
            <v>USD</v>
          </cell>
          <cell r="K470" t="str">
            <v>Not yet launched</v>
          </cell>
          <cell r="L470">
            <v>4.0000000000000001E-3</v>
          </cell>
          <cell r="M470">
            <v>2.5000000000000001E-3</v>
          </cell>
          <cell r="N470">
            <v>6.5000000000000006E-3</v>
          </cell>
          <cell r="O470">
            <v>5.0000000000000001E-4</v>
          </cell>
          <cell r="P470">
            <v>1.1E-5</v>
          </cell>
          <cell r="Q470">
            <v>7.0110000000000007E-3</v>
          </cell>
          <cell r="R470" t="str">
            <v>-</v>
          </cell>
          <cell r="S470" t="str">
            <v>-</v>
          </cell>
          <cell r="T470" t="str">
            <v>-</v>
          </cell>
          <cell r="U470" t="str">
            <v>-</v>
          </cell>
          <cell r="V470"/>
          <cell r="W470" t="str">
            <v>-</v>
          </cell>
        </row>
        <row r="471">
          <cell r="I471" t="str">
            <v>LU3215534192</v>
          </cell>
          <cell r="J471" t="str">
            <v>USD</v>
          </cell>
          <cell r="K471" t="str">
            <v>Not yet launched</v>
          </cell>
          <cell r="L471">
            <v>1.5E-3</v>
          </cell>
          <cell r="M471">
            <v>1.1999999999999999E-3</v>
          </cell>
          <cell r="N471">
            <v>2.7000000000000001E-3</v>
          </cell>
          <cell r="O471">
            <v>5.0000000000000001E-4</v>
          </cell>
          <cell r="P471">
            <v>1.1E-5</v>
          </cell>
          <cell r="Q471">
            <v>3.2110000000000003E-3</v>
          </cell>
          <cell r="R471">
            <v>1.3500000000000001E-3</v>
          </cell>
          <cell r="S471">
            <v>7.5000000000000012E-4</v>
          </cell>
          <cell r="T471">
            <v>5.9999999999999995E-4</v>
          </cell>
          <cell r="U471">
            <v>1.861E-3</v>
          </cell>
          <cell r="V471"/>
          <cell r="W471" t="str">
            <v>Within 12 months following activation</v>
          </cell>
        </row>
        <row r="472">
          <cell r="I472" t="str">
            <v>LU3215534275</v>
          </cell>
          <cell r="J472" t="str">
            <v>USD</v>
          </cell>
          <cell r="K472" t="str">
            <v>Not yet launched</v>
          </cell>
          <cell r="L472">
            <v>1.5E-3</v>
          </cell>
          <cell r="M472">
            <v>1.1999999999999999E-3</v>
          </cell>
          <cell r="N472">
            <v>2.7000000000000001E-3</v>
          </cell>
          <cell r="O472">
            <v>5.0000000000000001E-4</v>
          </cell>
          <cell r="P472">
            <v>1.1E-5</v>
          </cell>
          <cell r="Q472">
            <v>3.2110000000000003E-3</v>
          </cell>
          <cell r="R472">
            <v>1.3500000000000001E-3</v>
          </cell>
          <cell r="S472">
            <v>7.5000000000000012E-4</v>
          </cell>
          <cell r="T472">
            <v>5.9999999999999995E-4</v>
          </cell>
          <cell r="U472">
            <v>1.861E-3</v>
          </cell>
          <cell r="V472"/>
          <cell r="W472" t="str">
            <v>Within 12 months following activation</v>
          </cell>
        </row>
        <row r="473">
          <cell r="I473" t="str">
            <v>LU3215534432</v>
          </cell>
          <cell r="J473" t="str">
            <v>USD</v>
          </cell>
          <cell r="K473" t="str">
            <v>Not yet launched</v>
          </cell>
          <cell r="L473">
            <v>1.2999999999999999E-3</v>
          </cell>
          <cell r="M473">
            <v>1.1999999999999999E-3</v>
          </cell>
          <cell r="N473">
            <v>2.4999999999999996E-3</v>
          </cell>
          <cell r="O473">
            <v>1E-4</v>
          </cell>
          <cell r="P473">
            <v>1.1E-5</v>
          </cell>
          <cell r="Q473">
            <v>2.6109999999999996E-3</v>
          </cell>
          <cell r="R473">
            <v>1.2499999999999998E-3</v>
          </cell>
          <cell r="S473">
            <v>6.4999999999999986E-4</v>
          </cell>
          <cell r="T473">
            <v>5.9999999999999995E-4</v>
          </cell>
          <cell r="U473">
            <v>1.3609999999999998E-3</v>
          </cell>
          <cell r="V473"/>
          <cell r="W473" t="str">
            <v>Within 12 months following activation</v>
          </cell>
        </row>
        <row r="474">
          <cell r="I474" t="str">
            <v>LU3215534515</v>
          </cell>
          <cell r="J474" t="str">
            <v>USD</v>
          </cell>
          <cell r="K474" t="str">
            <v>Not yet launched</v>
          </cell>
          <cell r="L474">
            <v>1.2999999999999999E-3</v>
          </cell>
          <cell r="M474">
            <v>1.1999999999999999E-3</v>
          </cell>
          <cell r="N474">
            <v>2.4999999999999996E-3</v>
          </cell>
          <cell r="O474">
            <v>1E-4</v>
          </cell>
          <cell r="P474">
            <v>1.1E-5</v>
          </cell>
          <cell r="Q474">
            <v>2.6109999999999996E-3</v>
          </cell>
          <cell r="R474">
            <v>1.2499999999999998E-3</v>
          </cell>
          <cell r="S474">
            <v>6.4999999999999986E-4</v>
          </cell>
          <cell r="T474">
            <v>5.9999999999999995E-4</v>
          </cell>
          <cell r="U474">
            <v>1.3609999999999998E-3</v>
          </cell>
          <cell r="V474"/>
          <cell r="W474" t="str">
            <v>Within 12 months following activation</v>
          </cell>
        </row>
        <row r="475">
          <cell r="I475" t="str">
            <v>LU3215534606</v>
          </cell>
          <cell r="J475" t="str">
            <v>USD</v>
          </cell>
          <cell r="K475" t="str">
            <v>Not yet launched</v>
          </cell>
          <cell r="L475">
            <v>1.1000000000000001E-3</v>
          </cell>
          <cell r="M475">
            <v>1.1999999999999999E-3</v>
          </cell>
          <cell r="N475">
            <v>2.3E-3</v>
          </cell>
          <cell r="O475">
            <v>1E-4</v>
          </cell>
          <cell r="P475">
            <v>1.1E-5</v>
          </cell>
          <cell r="Q475">
            <v>2.4109999999999999E-3</v>
          </cell>
          <cell r="R475">
            <v>1.15E-3</v>
          </cell>
          <cell r="S475">
            <v>5.5000000000000003E-4</v>
          </cell>
          <cell r="T475">
            <v>5.9999999999999995E-4</v>
          </cell>
          <cell r="U475">
            <v>1.261E-3</v>
          </cell>
          <cell r="V475"/>
          <cell r="W475" t="str">
            <v>Within 12 months following activation</v>
          </cell>
        </row>
        <row r="476">
          <cell r="I476" t="str">
            <v>LU3215534788</v>
          </cell>
          <cell r="J476" t="str">
            <v>USD</v>
          </cell>
          <cell r="K476" t="str">
            <v>Not yet launched</v>
          </cell>
          <cell r="L476">
            <v>1.1000000000000001E-3</v>
          </cell>
          <cell r="M476">
            <v>1.1999999999999999E-3</v>
          </cell>
          <cell r="N476">
            <v>2.3E-3</v>
          </cell>
          <cell r="O476">
            <v>1E-4</v>
          </cell>
          <cell r="P476">
            <v>1.1E-5</v>
          </cell>
          <cell r="Q476">
            <v>2.4109999999999999E-3</v>
          </cell>
          <cell r="R476">
            <v>1.15E-3</v>
          </cell>
          <cell r="S476">
            <v>5.5000000000000003E-4</v>
          </cell>
          <cell r="T476">
            <v>5.9999999999999995E-4</v>
          </cell>
          <cell r="U476">
            <v>1.261E-3</v>
          </cell>
          <cell r="V476"/>
          <cell r="W476" t="str">
            <v>Within 12 months following activation</v>
          </cell>
        </row>
        <row r="477">
          <cell r="I477" t="str">
            <v>LU3215534861</v>
          </cell>
          <cell r="J477" t="str">
            <v>USD</v>
          </cell>
          <cell r="K477" t="str">
            <v>Not yet launched</v>
          </cell>
          <cell r="L477">
            <v>0</v>
          </cell>
          <cell r="M477">
            <v>1.1999999999999999E-3</v>
          </cell>
          <cell r="N477">
            <v>1.1999999999999999E-3</v>
          </cell>
          <cell r="O477">
            <v>1E-4</v>
          </cell>
          <cell r="P477">
            <v>1.1E-5</v>
          </cell>
          <cell r="Q477">
            <v>1.3109999999999999E-3</v>
          </cell>
          <cell r="R477" t="str">
            <v>-</v>
          </cell>
          <cell r="S477">
            <v>0</v>
          </cell>
          <cell r="T477" t="str">
            <v>-</v>
          </cell>
          <cell r="U477" t="str">
            <v>-</v>
          </cell>
          <cell r="V477"/>
          <cell r="W477" t="str">
            <v>Within 12 months following activation</v>
          </cell>
        </row>
        <row r="478">
          <cell r="I478" t="str">
            <v>LU3215534945</v>
          </cell>
          <cell r="J478" t="str">
            <v>USD</v>
          </cell>
          <cell r="K478" t="str">
            <v>Not yet launched</v>
          </cell>
          <cell r="L478">
            <v>0</v>
          </cell>
          <cell r="M478">
            <v>1.1999999999999999E-3</v>
          </cell>
          <cell r="N478">
            <v>1.1999999999999999E-3</v>
          </cell>
          <cell r="O478">
            <v>1E-4</v>
          </cell>
          <cell r="P478">
            <v>1.1E-5</v>
          </cell>
          <cell r="Q478">
            <v>1.3109999999999999E-3</v>
          </cell>
          <cell r="R478" t="str">
            <v>-</v>
          </cell>
          <cell r="S478">
            <v>0</v>
          </cell>
          <cell r="T478" t="str">
            <v>-</v>
          </cell>
          <cell r="U478" t="str">
            <v>-</v>
          </cell>
          <cell r="V478"/>
          <cell r="W478" t="str">
            <v>Within 12 months following activation</v>
          </cell>
        </row>
        <row r="479">
          <cell r="I479" t="str">
            <v>IE000CPT8DH7</v>
          </cell>
          <cell r="J479" t="str">
            <v>USD</v>
          </cell>
          <cell r="K479" t="str">
            <v>Launched</v>
          </cell>
          <cell r="L479">
            <v>6.9999999999999999E-4</v>
          </cell>
          <cell r="M479">
            <v>0</v>
          </cell>
          <cell r="N479">
            <v>6.9999999999999999E-4</v>
          </cell>
          <cell r="O479" t="str">
            <v>-</v>
          </cell>
          <cell r="P479">
            <v>0</v>
          </cell>
          <cell r="Q479">
            <v>6.9999999999999999E-4</v>
          </cell>
          <cell r="R479">
            <v>3.5E-4</v>
          </cell>
          <cell r="S479">
            <v>3.5E-4</v>
          </cell>
          <cell r="T479">
            <v>0</v>
          </cell>
          <cell r="U479">
            <v>3.5E-4</v>
          </cell>
          <cell r="V479">
            <v>46401</v>
          </cell>
          <cell r="W479" t="str">
            <v>Within 12 months following activation</v>
          </cell>
        </row>
        <row r="480">
          <cell r="I480" t="str">
            <v>IE000LOW3UL9</v>
          </cell>
          <cell r="J480" t="str">
            <v>USD</v>
          </cell>
          <cell r="K480" t="str">
            <v>Not yet launched</v>
          </cell>
          <cell r="L480">
            <v>6.9999999999999999E-4</v>
          </cell>
          <cell r="M480">
            <v>0</v>
          </cell>
          <cell r="N480">
            <v>6.9999999999999999E-4</v>
          </cell>
          <cell r="O480" t="str">
            <v>-</v>
          </cell>
          <cell r="P480">
            <v>0</v>
          </cell>
          <cell r="Q480">
            <v>6.9999999999999999E-4</v>
          </cell>
          <cell r="R480">
            <v>3.5E-4</v>
          </cell>
          <cell r="S480">
            <v>3.5E-4</v>
          </cell>
          <cell r="T480">
            <v>0</v>
          </cell>
          <cell r="U480">
            <v>3.5E-4</v>
          </cell>
          <cell r="V480">
            <v>46401</v>
          </cell>
          <cell r="W480" t="str">
            <v>Within 12 months following activation</v>
          </cell>
        </row>
        <row r="481">
          <cell r="I481" t="str">
            <v>IE000M46QA27</v>
          </cell>
          <cell r="J481" t="str">
            <v>EUR</v>
          </cell>
          <cell r="K481" t="str">
            <v>Launched</v>
          </cell>
          <cell r="L481">
            <v>6.9999999999999999E-4</v>
          </cell>
          <cell r="M481">
            <v>0</v>
          </cell>
          <cell r="N481">
            <v>6.9999999999999999E-4</v>
          </cell>
          <cell r="O481" t="str">
            <v>-</v>
          </cell>
          <cell r="P481">
            <v>0</v>
          </cell>
          <cell r="Q481">
            <v>6.9999999999999999E-4</v>
          </cell>
          <cell r="R481">
            <v>3.5E-4</v>
          </cell>
          <cell r="S481">
            <v>3.5E-4</v>
          </cell>
          <cell r="T481">
            <v>0</v>
          </cell>
          <cell r="U481">
            <v>3.5E-4</v>
          </cell>
          <cell r="V481">
            <v>46401</v>
          </cell>
          <cell r="W481" t="str">
            <v>Within 12 months following activation</v>
          </cell>
        </row>
        <row r="482">
          <cell r="I482" t="str">
            <v>IE000NYE95M0</v>
          </cell>
          <cell r="J482" t="str">
            <v>EUR</v>
          </cell>
          <cell r="K482" t="str">
            <v>Not yet launched</v>
          </cell>
          <cell r="L482">
            <v>6.9999999999999999E-4</v>
          </cell>
          <cell r="M482">
            <v>0</v>
          </cell>
          <cell r="N482">
            <v>6.9999999999999999E-4</v>
          </cell>
          <cell r="O482" t="str">
            <v>-</v>
          </cell>
          <cell r="P482">
            <v>0</v>
          </cell>
          <cell r="Q482">
            <v>6.9999999999999999E-4</v>
          </cell>
          <cell r="R482">
            <v>3.5E-4</v>
          </cell>
          <cell r="S482">
            <v>3.5E-4</v>
          </cell>
          <cell r="T482">
            <v>0</v>
          </cell>
          <cell r="U482">
            <v>3.5E-4</v>
          </cell>
          <cell r="V482">
            <v>46401</v>
          </cell>
          <cell r="W482" t="str">
            <v>Within 12 months following activation</v>
          </cell>
        </row>
        <row r="483">
          <cell r="I483" t="str">
            <v>IE000I831993</v>
          </cell>
          <cell r="J483" t="str">
            <v>EUR</v>
          </cell>
          <cell r="K483" t="str">
            <v>Not yet launched</v>
          </cell>
          <cell r="L483">
            <v>1E-3</v>
          </cell>
          <cell r="M483">
            <v>0</v>
          </cell>
          <cell r="N483">
            <v>1E-3</v>
          </cell>
          <cell r="O483" t="str">
            <v>-</v>
          </cell>
          <cell r="P483">
            <v>0</v>
          </cell>
          <cell r="Q483">
            <v>1E-3</v>
          </cell>
          <cell r="R483">
            <v>5.0000000000000001E-4</v>
          </cell>
          <cell r="S483">
            <v>5.0000000000000001E-4</v>
          </cell>
          <cell r="T483">
            <v>0</v>
          </cell>
          <cell r="U483">
            <v>5.0000000000000001E-4</v>
          </cell>
          <cell r="V483">
            <v>46401</v>
          </cell>
          <cell r="W483" t="str">
            <v>Within 12 months following activation</v>
          </cell>
        </row>
        <row r="484">
          <cell r="I484" t="str">
            <v>IE000MKJ6E61</v>
          </cell>
          <cell r="J484" t="str">
            <v>USD</v>
          </cell>
          <cell r="K484" t="str">
            <v>Not yet launched</v>
          </cell>
          <cell r="L484">
            <v>1E-4</v>
          </cell>
          <cell r="M484">
            <v>5.9999999999999995E-4</v>
          </cell>
          <cell r="N484">
            <v>6.9999999999999999E-4</v>
          </cell>
          <cell r="O484" t="str">
            <v>-</v>
          </cell>
          <cell r="P484">
            <v>0</v>
          </cell>
          <cell r="Q484">
            <v>6.9999999999999999E-4</v>
          </cell>
          <cell r="R484">
            <v>3.5E-4</v>
          </cell>
          <cell r="S484">
            <v>5.0000000000000023E-5</v>
          </cell>
          <cell r="T484">
            <v>2.9999999999999997E-4</v>
          </cell>
          <cell r="U484">
            <v>3.5E-4</v>
          </cell>
          <cell r="V484">
            <v>46401</v>
          </cell>
          <cell r="W484" t="str">
            <v>Within 12 months following activation</v>
          </cell>
        </row>
        <row r="485">
          <cell r="I485" t="str">
            <v>IE0004NIZQG6</v>
          </cell>
          <cell r="J485" t="str">
            <v>EUR</v>
          </cell>
          <cell r="K485" t="str">
            <v>Not yet launched</v>
          </cell>
          <cell r="L485">
            <v>1E-4</v>
          </cell>
          <cell r="M485">
            <v>5.9999999999999995E-4</v>
          </cell>
          <cell r="N485">
            <v>6.9999999999999999E-4</v>
          </cell>
          <cell r="O485" t="str">
            <v>-</v>
          </cell>
          <cell r="P485">
            <v>0</v>
          </cell>
          <cell r="Q485">
            <v>6.9999999999999999E-4</v>
          </cell>
          <cell r="R485">
            <v>3.5E-4</v>
          </cell>
          <cell r="S485">
            <v>5.0000000000000023E-5</v>
          </cell>
          <cell r="T485">
            <v>2.9999999999999997E-4</v>
          </cell>
          <cell r="U485">
            <v>3.5E-4</v>
          </cell>
          <cell r="V485">
            <v>46401</v>
          </cell>
          <cell r="W485" t="str">
            <v>Within 12 months following activation</v>
          </cell>
        </row>
        <row r="486">
          <cell r="I486" t="str">
            <v>LU3307214216</v>
          </cell>
          <cell r="J486" t="str">
            <v>USD</v>
          </cell>
          <cell r="K486" t="str">
            <v>To be launched</v>
          </cell>
          <cell r="L486">
            <v>2.9999999999999997E-4</v>
          </cell>
          <cell r="M486">
            <v>1.1999999999999999E-3</v>
          </cell>
          <cell r="N486">
            <v>1.4999999999999998E-3</v>
          </cell>
          <cell r="O486">
            <v>0</v>
          </cell>
          <cell r="P486">
            <v>1.1E-5</v>
          </cell>
          <cell r="Q486">
            <v>1.5109999999999998E-3</v>
          </cell>
          <cell r="R486">
            <v>7.4999999999999991E-4</v>
          </cell>
          <cell r="S486">
            <v>1.4999999999999996E-4</v>
          </cell>
          <cell r="T486">
            <v>5.9999999999999995E-4</v>
          </cell>
          <cell r="U486">
            <v>7.6099999999999996E-4</v>
          </cell>
          <cell r="V486">
            <v>46519</v>
          </cell>
          <cell r="W486" t="str">
            <v>Within 12 months following activation</v>
          </cell>
        </row>
        <row r="487">
          <cell r="I487" t="str">
            <v>LU3307214307</v>
          </cell>
          <cell r="J487" t="str">
            <v>USD</v>
          </cell>
          <cell r="K487" t="str">
            <v>Not yet launched</v>
          </cell>
          <cell r="L487">
            <v>2.9999999999999997E-4</v>
          </cell>
          <cell r="M487">
            <v>1.1999999999999999E-3</v>
          </cell>
          <cell r="N487">
            <v>1.4999999999999998E-3</v>
          </cell>
          <cell r="O487">
            <v>0</v>
          </cell>
          <cell r="P487">
            <v>1.1E-5</v>
          </cell>
          <cell r="Q487">
            <v>1.5109999999999998E-3</v>
          </cell>
          <cell r="R487">
            <v>7.4999999999999991E-4</v>
          </cell>
          <cell r="S487">
            <v>1.4999999999999996E-4</v>
          </cell>
          <cell r="T487">
            <v>5.9999999999999995E-4</v>
          </cell>
          <cell r="U487">
            <v>7.6099999999999996E-4</v>
          </cell>
          <cell r="V487">
            <v>46519</v>
          </cell>
          <cell r="W487" t="str">
            <v>Within 12 months following activation</v>
          </cell>
        </row>
        <row r="488">
          <cell r="I488" t="str">
            <v>LU3351069201</v>
          </cell>
          <cell r="J488" t="str">
            <v>EUR</v>
          </cell>
          <cell r="K488" t="str">
            <v>To be launched</v>
          </cell>
          <cell r="L488">
            <v>2.9999999999999997E-4</v>
          </cell>
          <cell r="M488">
            <v>1.1999999999999999E-3</v>
          </cell>
          <cell r="N488">
            <v>1.4999999999999998E-3</v>
          </cell>
          <cell r="O488">
            <v>0</v>
          </cell>
          <cell r="P488">
            <v>1.1E-5</v>
          </cell>
          <cell r="Q488">
            <v>1.5109999999999998E-3</v>
          </cell>
          <cell r="R488">
            <v>7.4999999999999991E-4</v>
          </cell>
          <cell r="S488">
            <v>1.4999999999999996E-4</v>
          </cell>
          <cell r="T488">
            <v>5.9999999999999995E-4</v>
          </cell>
          <cell r="U488">
            <v>7.6099999999999996E-4</v>
          </cell>
          <cell r="V488">
            <v>46519</v>
          </cell>
          <cell r="W488" t="str">
            <v>Within 12 months following activation</v>
          </cell>
        </row>
        <row r="489">
          <cell r="I489" t="str">
            <v>LU3322420087</v>
          </cell>
          <cell r="J489" t="str">
            <v>EUR</v>
          </cell>
          <cell r="K489" t="str">
            <v>Not yet launched</v>
          </cell>
          <cell r="L489">
            <v>2.9999999999999997E-4</v>
          </cell>
          <cell r="M489">
            <v>1.1999999999999999E-3</v>
          </cell>
          <cell r="N489">
            <v>1.4999999999999998E-3</v>
          </cell>
          <cell r="O489">
            <v>0</v>
          </cell>
          <cell r="P489">
            <v>1.1E-5</v>
          </cell>
          <cell r="Q489">
            <v>1.5109999999999998E-3</v>
          </cell>
          <cell r="R489">
            <v>7.4999999999999991E-4</v>
          </cell>
          <cell r="S489">
            <v>1.4999999999999996E-4</v>
          </cell>
          <cell r="T489">
            <v>5.9999999999999995E-4</v>
          </cell>
          <cell r="U489">
            <v>7.6099999999999996E-4</v>
          </cell>
          <cell r="V489">
            <v>46519</v>
          </cell>
          <cell r="W489" t="str">
            <v>Within 12 months following activation</v>
          </cell>
        </row>
        <row r="490">
          <cell r="I490" t="str">
            <v>LU3307214489</v>
          </cell>
          <cell r="J490" t="str">
            <v>USD</v>
          </cell>
          <cell r="K490" t="str">
            <v>Not yet launched</v>
          </cell>
          <cell r="L490">
            <v>4.0000000000000001E-3</v>
          </cell>
          <cell r="M490">
            <v>2.5000000000000001E-3</v>
          </cell>
          <cell r="N490">
            <v>6.5000000000000006E-3</v>
          </cell>
          <cell r="O490">
            <v>5.0000000000000001E-4</v>
          </cell>
          <cell r="P490">
            <v>1.1E-5</v>
          </cell>
          <cell r="Q490">
            <v>7.0110000000000007E-3</v>
          </cell>
          <cell r="R490" t="str">
            <v>-</v>
          </cell>
          <cell r="S490" t="str">
            <v>-</v>
          </cell>
          <cell r="T490" t="str">
            <v>-</v>
          </cell>
          <cell r="U490" t="str">
            <v>-</v>
          </cell>
          <cell r="V490">
            <v>46519</v>
          </cell>
          <cell r="W490" t="str">
            <v>-</v>
          </cell>
        </row>
        <row r="491">
          <cell r="I491" t="str">
            <v>LU3353904587</v>
          </cell>
          <cell r="J491" t="str">
            <v>EUR</v>
          </cell>
          <cell r="K491" t="str">
            <v>To be launched</v>
          </cell>
          <cell r="L491">
            <v>4.0000000000000001E-3</v>
          </cell>
          <cell r="M491">
            <v>2.5000000000000001E-3</v>
          </cell>
          <cell r="N491">
            <v>6.5000000000000006E-3</v>
          </cell>
          <cell r="O491">
            <v>5.0000000000000001E-4</v>
          </cell>
          <cell r="P491">
            <v>1.1E-5</v>
          </cell>
          <cell r="Q491">
            <v>7.0110000000000007E-3</v>
          </cell>
          <cell r="R491" t="str">
            <v>-</v>
          </cell>
          <cell r="S491" t="str">
            <v>-</v>
          </cell>
          <cell r="T491" t="str">
            <v>-</v>
          </cell>
          <cell r="U491" t="str">
            <v>-</v>
          </cell>
          <cell r="V491">
            <v>46519</v>
          </cell>
          <cell r="W491" t="str">
            <v>-</v>
          </cell>
        </row>
        <row r="492">
          <cell r="I492" t="str">
            <v>LU3307214562</v>
          </cell>
          <cell r="J492" t="str">
            <v>USD</v>
          </cell>
          <cell r="K492" t="str">
            <v>Not yet launched</v>
          </cell>
          <cell r="L492">
            <v>4.0000000000000001E-3</v>
          </cell>
          <cell r="M492">
            <v>2.5000000000000001E-3</v>
          </cell>
          <cell r="N492">
            <v>6.5000000000000006E-3</v>
          </cell>
          <cell r="O492">
            <v>5.0000000000000001E-4</v>
          </cell>
          <cell r="P492">
            <v>1.1E-5</v>
          </cell>
          <cell r="Q492">
            <v>7.0110000000000007E-3</v>
          </cell>
          <cell r="R492" t="str">
            <v>-</v>
          </cell>
          <cell r="S492" t="str">
            <v>-</v>
          </cell>
          <cell r="T492" t="str">
            <v>-</v>
          </cell>
          <cell r="U492" t="str">
            <v>-</v>
          </cell>
          <cell r="V492">
            <v>46519</v>
          </cell>
          <cell r="W492" t="str">
            <v>-</v>
          </cell>
        </row>
        <row r="493">
          <cell r="I493" t="str">
            <v>LU3307214646</v>
          </cell>
          <cell r="J493" t="str">
            <v>USD</v>
          </cell>
          <cell r="K493" t="str">
            <v>Not yet launched</v>
          </cell>
          <cell r="L493">
            <v>2.9999999999999997E-4</v>
          </cell>
          <cell r="M493">
            <v>1.1999999999999999E-3</v>
          </cell>
          <cell r="N493">
            <v>1.4999999999999998E-3</v>
          </cell>
          <cell r="O493">
            <v>5.0000000000000001E-4</v>
          </cell>
          <cell r="P493">
            <v>1.1E-5</v>
          </cell>
          <cell r="Q493">
            <v>2.0110000000000002E-3</v>
          </cell>
          <cell r="R493">
            <v>7.4999999999999991E-4</v>
          </cell>
          <cell r="S493">
            <v>1.4999999999999996E-4</v>
          </cell>
          <cell r="T493">
            <v>5.9999999999999995E-4</v>
          </cell>
          <cell r="U493">
            <v>1.2609999999999998E-3</v>
          </cell>
          <cell r="V493">
            <v>46519</v>
          </cell>
          <cell r="W493" t="str">
            <v>Within 12 months following activation</v>
          </cell>
        </row>
        <row r="494">
          <cell r="I494" t="str">
            <v>LU3322420160</v>
          </cell>
          <cell r="J494" t="str">
            <v>EUR</v>
          </cell>
          <cell r="K494" t="str">
            <v>To be launched</v>
          </cell>
          <cell r="L494">
            <v>2.9999999999999997E-4</v>
          </cell>
          <cell r="M494">
            <v>1.1999999999999999E-3</v>
          </cell>
          <cell r="N494">
            <v>1.4999999999999998E-3</v>
          </cell>
          <cell r="O494">
            <v>5.0000000000000001E-4</v>
          </cell>
          <cell r="P494">
            <v>1.1E-5</v>
          </cell>
          <cell r="Q494">
            <v>2.0110000000000002E-3</v>
          </cell>
          <cell r="R494">
            <v>7.4999999999999991E-4</v>
          </cell>
          <cell r="S494">
            <v>1.4999999999999996E-4</v>
          </cell>
          <cell r="T494">
            <v>5.9999999999999995E-4</v>
          </cell>
          <cell r="U494">
            <v>1.2609999999999998E-3</v>
          </cell>
          <cell r="V494">
            <v>46519</v>
          </cell>
          <cell r="W494" t="str">
            <v>Within 12 months following activation</v>
          </cell>
        </row>
        <row r="495">
          <cell r="I495" t="str">
            <v>LU3307214729</v>
          </cell>
          <cell r="J495" t="str">
            <v>USD</v>
          </cell>
          <cell r="K495" t="str">
            <v>Not yet launched</v>
          </cell>
          <cell r="L495">
            <v>2.9999999999999997E-4</v>
          </cell>
          <cell r="M495">
            <v>1.1999999999999999E-3</v>
          </cell>
          <cell r="N495">
            <v>1.4999999999999998E-3</v>
          </cell>
          <cell r="O495">
            <v>5.0000000000000001E-4</v>
          </cell>
          <cell r="P495">
            <v>1.1E-5</v>
          </cell>
          <cell r="Q495">
            <v>2.0110000000000002E-3</v>
          </cell>
          <cell r="R495">
            <v>7.4999999999999991E-4</v>
          </cell>
          <cell r="S495">
            <v>1.4999999999999996E-4</v>
          </cell>
          <cell r="T495">
            <v>5.9999999999999995E-4</v>
          </cell>
          <cell r="U495">
            <v>1.2609999999999998E-3</v>
          </cell>
          <cell r="V495">
            <v>46519</v>
          </cell>
          <cell r="W495" t="str">
            <v>Within 12 months following activation</v>
          </cell>
        </row>
        <row r="496">
          <cell r="I496" t="str">
            <v>LU3307214992</v>
          </cell>
          <cell r="J496" t="str">
            <v>USD</v>
          </cell>
          <cell r="K496" t="str">
            <v>Not yet launched</v>
          </cell>
          <cell r="L496">
            <v>2.9999999999999997E-4</v>
          </cell>
          <cell r="M496">
            <v>1.1999999999999999E-3</v>
          </cell>
          <cell r="N496">
            <v>1.4999999999999998E-3</v>
          </cell>
          <cell r="O496">
            <v>1E-4</v>
          </cell>
          <cell r="P496">
            <v>1.1E-5</v>
          </cell>
          <cell r="Q496">
            <v>1.6109999999999998E-3</v>
          </cell>
          <cell r="R496">
            <v>7.4999999999999991E-4</v>
          </cell>
          <cell r="S496">
            <v>1.4999999999999996E-4</v>
          </cell>
          <cell r="T496">
            <v>5.9999999999999995E-4</v>
          </cell>
          <cell r="U496">
            <v>8.61E-4</v>
          </cell>
          <cell r="V496">
            <v>46519</v>
          </cell>
          <cell r="W496" t="str">
            <v>Within 12 months following activation</v>
          </cell>
        </row>
        <row r="497">
          <cell r="I497" t="str">
            <v>LU3307215023</v>
          </cell>
          <cell r="J497" t="str">
            <v>USD</v>
          </cell>
          <cell r="K497" t="str">
            <v>Not yet launched</v>
          </cell>
          <cell r="L497">
            <v>2.9999999999999997E-4</v>
          </cell>
          <cell r="M497">
            <v>1.1999999999999999E-3</v>
          </cell>
          <cell r="N497">
            <v>1.4999999999999998E-3</v>
          </cell>
          <cell r="O497">
            <v>1E-4</v>
          </cell>
          <cell r="P497">
            <v>1.1E-5</v>
          </cell>
          <cell r="Q497">
            <v>1.6109999999999998E-3</v>
          </cell>
          <cell r="R497">
            <v>7.4999999999999991E-4</v>
          </cell>
          <cell r="S497">
            <v>1.4999999999999996E-4</v>
          </cell>
          <cell r="T497">
            <v>5.9999999999999995E-4</v>
          </cell>
          <cell r="U497">
            <v>8.61E-4</v>
          </cell>
          <cell r="V497">
            <v>46519</v>
          </cell>
          <cell r="W497" t="str">
            <v>Within 12 months following activation</v>
          </cell>
        </row>
        <row r="498">
          <cell r="I498" t="str">
            <v>LU3307215296</v>
          </cell>
          <cell r="J498" t="str">
            <v>USD</v>
          </cell>
          <cell r="K498" t="str">
            <v>Not yet launched</v>
          </cell>
          <cell r="L498">
            <v>1E-4</v>
          </cell>
          <cell r="M498">
            <v>1.1999999999999999E-3</v>
          </cell>
          <cell r="N498">
            <v>1.2999999999999999E-3</v>
          </cell>
          <cell r="O498">
            <v>1E-4</v>
          </cell>
          <cell r="P498">
            <v>1.1E-5</v>
          </cell>
          <cell r="Q498">
            <v>1.4109999999999999E-3</v>
          </cell>
          <cell r="R498">
            <v>6.4999999999999997E-4</v>
          </cell>
          <cell r="S498">
            <v>5.0000000000000023E-5</v>
          </cell>
          <cell r="T498">
            <v>5.9999999999999995E-4</v>
          </cell>
          <cell r="U498">
            <v>7.6100000000000007E-4</v>
          </cell>
          <cell r="V498">
            <v>46519</v>
          </cell>
          <cell r="W498" t="str">
            <v>Within 12 months following activation</v>
          </cell>
        </row>
        <row r="499">
          <cell r="I499" t="str">
            <v>LU3307215379</v>
          </cell>
          <cell r="J499" t="str">
            <v>USD</v>
          </cell>
          <cell r="K499" t="str">
            <v>Not yet launched</v>
          </cell>
          <cell r="L499">
            <v>1E-4</v>
          </cell>
          <cell r="M499">
            <v>1.1999999999999999E-3</v>
          </cell>
          <cell r="N499">
            <v>1.2999999999999999E-3</v>
          </cell>
          <cell r="O499">
            <v>1E-4</v>
          </cell>
          <cell r="P499">
            <v>1.1E-5</v>
          </cell>
          <cell r="Q499">
            <v>1.4109999999999999E-3</v>
          </cell>
          <cell r="R499">
            <v>6.4999999999999997E-4</v>
          </cell>
          <cell r="S499">
            <v>5.0000000000000023E-5</v>
          </cell>
          <cell r="T499">
            <v>5.9999999999999995E-4</v>
          </cell>
          <cell r="U499">
            <v>7.6100000000000007E-4</v>
          </cell>
          <cell r="V499">
            <v>46519</v>
          </cell>
          <cell r="W499" t="str">
            <v>Within 12 months following activation</v>
          </cell>
        </row>
        <row r="500">
          <cell r="I500" t="str">
            <v>LU3307215452</v>
          </cell>
          <cell r="J500" t="str">
            <v>USD</v>
          </cell>
          <cell r="K500" t="str">
            <v>Not yet launched</v>
          </cell>
          <cell r="L500">
            <v>0</v>
          </cell>
          <cell r="M500">
            <v>1.1999999999999999E-3</v>
          </cell>
          <cell r="N500">
            <v>1.1999999999999999E-3</v>
          </cell>
          <cell r="O500">
            <v>1E-4</v>
          </cell>
          <cell r="P500">
            <v>1.1E-5</v>
          </cell>
          <cell r="Q500">
            <v>1.3109999999999999E-3</v>
          </cell>
          <cell r="R500">
            <v>7.4999999999999991E-4</v>
          </cell>
          <cell r="S500">
            <v>0</v>
          </cell>
          <cell r="T500">
            <v>7.4999999999999991E-4</v>
          </cell>
          <cell r="U500">
            <v>8.61E-4</v>
          </cell>
          <cell r="V500">
            <v>46519</v>
          </cell>
          <cell r="W500" t="str">
            <v>Within 12 months following activation</v>
          </cell>
        </row>
        <row r="501">
          <cell r="I501" t="str">
            <v>LU3307215536</v>
          </cell>
          <cell r="J501" t="str">
            <v>USD</v>
          </cell>
          <cell r="K501" t="str">
            <v>Not yet launched</v>
          </cell>
          <cell r="L501">
            <v>0</v>
          </cell>
          <cell r="M501">
            <v>1.1999999999999999E-3</v>
          </cell>
          <cell r="N501">
            <v>1.1999999999999999E-3</v>
          </cell>
          <cell r="O501">
            <v>1E-4</v>
          </cell>
          <cell r="P501">
            <v>1.1E-5</v>
          </cell>
          <cell r="Q501">
            <v>1.3109999999999999E-3</v>
          </cell>
          <cell r="R501">
            <v>7.4999999999999991E-4</v>
          </cell>
          <cell r="S501">
            <v>0</v>
          </cell>
          <cell r="T501">
            <v>7.4999999999999991E-4</v>
          </cell>
          <cell r="U501">
            <v>8.61E-4</v>
          </cell>
          <cell r="V501">
            <v>46519</v>
          </cell>
          <cell r="W501" t="str">
            <v>Within 12 months following activation</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ETFs &amp; Index Funds"/>
      <sheetName val="Pivot"/>
      <sheetName val="Sheet1"/>
      <sheetName val="Sheet2"/>
      <sheetName val="Changes from Structuring"/>
      <sheetName val="Changes Struct prev months"/>
      <sheetName val="Field Description"/>
      <sheetName val="Master File ETFs and Index Fund"/>
    </sheetNames>
    <sheetDataSet>
      <sheetData sheetId="0">
        <row r="1">
          <cell r="H1" t="str">
            <v>ISIN code</v>
          </cell>
          <cell r="I1" t="str">
            <v>Share Category</v>
          </cell>
          <cell r="J1" t="str">
            <v>Share Class</v>
          </cell>
          <cell r="K1" t="str">
            <v>Reference/Trading currency</v>
          </cell>
          <cell r="L1" t="str">
            <v>Accounting/Base currency</v>
          </cell>
          <cell r="M1" t="str">
            <v>Currency Hedged</v>
          </cell>
          <cell r="N1" t="str">
            <v>Other Valuation Currencies</v>
          </cell>
          <cell r="O1" t="str">
            <v>Juridiction</v>
          </cell>
          <cell r="P1" t="str">
            <v>Listing Country Code</v>
          </cell>
          <cell r="Q1" t="str">
            <v>Listing place</v>
          </cell>
          <cell r="R1" t="str">
            <v>MIC (Market Identifier Code)</v>
          </cell>
          <cell r="S1" t="str">
            <v>Share class launch date</v>
          </cell>
          <cell r="T1" t="str">
            <v>Share class listing date</v>
          </cell>
          <cell r="U1" t="str">
            <v>Is primary listing?</v>
          </cell>
          <cell r="V1" t="str">
            <v>Bloomberg Index Ticker (replicated)</v>
          </cell>
          <cell r="W1" t="str">
            <v>Bloomberg Hedged Index Ticker if applicable (not replicated but used for launched ETFs)</v>
          </cell>
          <cell r="X1" t="str">
            <v>Bloomberg Price Ticker (BBG share code)</v>
          </cell>
          <cell r="Y1" t="str">
            <v>Bloomberg iNAV Ticker</v>
          </cell>
          <cell r="Z1" t="str">
            <v>iNAV ISIN Code</v>
          </cell>
          <cell r="AA1" t="str">
            <v>Mnemo</v>
          </cell>
          <cell r="AB1" t="str">
            <v>Reuters Index RIC</v>
          </cell>
          <cell r="AC1" t="str">
            <v>Reuters Price RIC</v>
          </cell>
          <cell r="AD1" t="str">
            <v>Reuters iNAV RIC</v>
          </cell>
          <cell r="AE1" t="str">
            <v>Product description</v>
          </cell>
          <cell r="AF1" t="str">
            <v>SRI</v>
          </cell>
          <cell r="AG1" t="str">
            <v># ETF holdings</v>
          </cell>
          <cell r="AH1" t="str">
            <v>Legal Structure</v>
          </cell>
          <cell r="AI1" t="str">
            <v>Index</v>
          </cell>
          <cell r="AJ1" t="str">
            <v>Index Return Type</v>
          </cell>
          <cell r="AK1" t="str">
            <v>Index Currency</v>
          </cell>
          <cell r="AL1" t="str">
            <v>Benchmark description</v>
          </cell>
          <cell r="AM1" t="str">
            <v># Index holdings</v>
          </cell>
          <cell r="AN1" t="str">
            <v>Index Provider</v>
          </cell>
          <cell r="AO1" t="str">
            <v>Geographical exposure</v>
          </cell>
          <cell r="AP1" t="str">
            <v>Universe</v>
          </cell>
          <cell r="AQ1" t="str">
            <v>Countries registered for Sales after all registrations made (** means registration for Institutional Clients only)
CURRENT STATUS</v>
          </cell>
          <cell r="AR1" t="str">
            <v>Countries registered for Sales after all registrations made (** means registration for Institutional Clients only)
FUTURE STATUS</v>
          </cell>
          <cell r="AS1" t="str">
            <v>Replication style available after BNPP Easy prospectus</v>
          </cell>
          <cell r="AT1" t="str">
            <v>Category of replication used</v>
          </cell>
          <cell r="AU1" t="str">
            <v>Replication style used</v>
          </cell>
          <cell r="AV1" t="str">
            <v>Product type used for replication</v>
          </cell>
          <cell r="AW1" t="str">
            <v>Is ETC?</v>
          </cell>
          <cell r="AX1" t="str">
            <v>UCITS compliant</v>
          </cell>
          <cell r="AY1" t="str">
            <v>Market makers</v>
          </cell>
          <cell r="AZ1" t="str">
            <v>Authorised Participants</v>
          </cell>
          <cell r="BA1" t="str">
            <v>Decimalization of share</v>
          </cell>
          <cell r="BB1" t="str">
            <v>Target spread</v>
          </cell>
          <cell r="BC1" t="str">
            <v>Average monthly spread for the last 30d</v>
          </cell>
          <cell r="BD1" t="str">
            <v>Average monthly trading volume 30d</v>
          </cell>
          <cell r="BE1" t="str">
            <v>End date of extraction of the average monthly spread &amp; montrhly trading volume</v>
          </cell>
          <cell r="BF1" t="str">
            <v>INAV calculation agent</v>
          </cell>
          <cell r="BG1" t="str">
            <v>NAV frequency</v>
          </cell>
          <cell r="BH1" t="str">
            <v>AuM (M)</v>
          </cell>
          <cell r="BI1" t="str">
            <v>AuM currency</v>
          </cell>
          <cell r="BJ1" t="str">
            <v>AuM date</v>
          </cell>
          <cell r="BK1" t="str">
            <v>Dividend policy / Frequency</v>
          </cell>
          <cell r="BL1" t="str">
            <v>Last dividend</v>
          </cell>
          <cell r="BM1" t="str">
            <v>Last dividend currency</v>
          </cell>
          <cell r="BN1" t="str">
            <v>Date of Last dividend</v>
          </cell>
          <cell r="BO1" t="str">
            <v>Tracking error 3m</v>
          </cell>
          <cell r="BP1" t="str">
            <v>Tracking error 1Y</v>
          </cell>
          <cell r="BQ1" t="str">
            <v>Date of the tracking error</v>
          </cell>
          <cell r="BR1" t="str">
            <v>Minimum Subscription</v>
          </cell>
          <cell r="BS1" t="str">
            <v>Minimum size (shares)</v>
          </cell>
          <cell r="BT1" t="str">
            <v>Official Cut off time Prospectus</v>
          </cell>
          <cell r="BU1" t="str">
            <v>Cut off time non-STP orders (unlisted share class only)</v>
          </cell>
          <cell r="BV1" t="str">
            <v>Cut off time (through Arbitrage)</v>
          </cell>
          <cell r="BW1" t="str">
            <v>Valuation Day</v>
          </cell>
          <cell r="BX1" t="str">
            <v>NAV Calculation Date</v>
          </cell>
          <cell r="BY1" t="str">
            <v>Settlement Date</v>
          </cell>
          <cell r="BZ1" t="str">
            <v>Real Creation Fees in kind (bps)</v>
          </cell>
          <cell r="CA1" t="str">
            <v>Real Redemption fees in kind (bps)</v>
          </cell>
          <cell r="CB1" t="str">
            <v>Real in ADL / Real Creation Fees in Cash (bps)</v>
          </cell>
          <cell r="CC1" t="str">
            <v>Real out ADL / Real Redemption Fees in Cash (bps)</v>
          </cell>
          <cell r="CD1" t="str">
            <v>Max in ADL /  Max Creation Fees in Cash (%) - prospectus BNPP Easy</v>
          </cell>
          <cell r="CE1" t="str">
            <v>Max out ADL / Max Redemption Fees in Cash (%) - prospectus BNPP Easy</v>
          </cell>
          <cell r="CF1" t="str">
            <v>Collateral</v>
          </cell>
          <cell r="CG1" t="str">
            <v>Frequency of Collat</v>
          </cell>
          <cell r="CH1" t="str">
            <v>Collat treshold</v>
          </cell>
          <cell r="CI1" t="str">
            <v>Sec lending 
collateral type</v>
          </cell>
          <cell r="CJ1" t="str">
            <v>Swap 
Counterparty</v>
          </cell>
          <cell r="CK1" t="str">
            <v>Swap Collateral % posted</v>
          </cell>
          <cell r="CL1" t="str">
            <v>Swap Collateral Used</v>
          </cell>
          <cell r="CM1" t="str">
            <v>Collateral Manager</v>
          </cell>
          <cell r="CN1" t="str">
            <v>Collateral Manager Contact Details</v>
          </cell>
          <cell r="CO1" t="str">
            <v>Engage in Securities Lending</v>
          </cell>
          <cell r="CP1" t="str">
            <v>Sec lending collateral % posted</v>
          </cell>
          <cell r="CQ1" t="str">
            <v>Sec lending % revenue paid to fund</v>
          </cell>
          <cell r="CR1" t="str">
            <v>Leverage 
Type</v>
          </cell>
          <cell r="CS1" t="str">
            <v>Name of the Portfolio Manager</v>
          </cell>
          <cell r="CT1" t="str">
            <v>SEDOL</v>
          </cell>
          <cell r="CU1" t="str">
            <v>CUSIP</v>
          </cell>
          <cell r="CV1" t="str">
            <v>WKN number</v>
          </cell>
          <cell r="CW1" t="str">
            <v>LIPPER Code</v>
          </cell>
          <cell r="CX1" t="str">
            <v>Valoren (Swiss)</v>
          </cell>
          <cell r="CY1" t="str">
            <v>Socially Responsible</v>
          </cell>
          <cell r="CZ1" t="str">
            <v>ESG/SRI</v>
          </cell>
          <cell r="DA1" t="str">
            <v>Beta / Smart Beta</v>
          </cell>
          <cell r="DB1" t="str">
            <v>PEA eligible</v>
          </cell>
          <cell r="DC1" t="str">
            <v>Germany Tax fund classification</v>
          </cell>
          <cell r="DD1" t="str">
            <v>Austrian Status "brighter than white fund"</v>
          </cell>
          <cell r="DE1" t="str">
            <v>UK Reporting status</v>
          </cell>
          <cell r="DF1" t="str">
            <v>Filed notification in Japan</v>
          </cell>
          <cell r="DG1" t="str">
            <v>Real Management fees (bps)</v>
          </cell>
          <cell r="DH1" t="str">
            <v>Real Other fees (bps)</v>
          </cell>
          <cell r="DI1" t="str">
            <v>Real Taxe d'abonnement (bps)</v>
          </cell>
          <cell r="DJ1" t="str">
            <v>OCR (bps)</v>
          </cell>
          <cell r="DK1" t="str">
            <v>"Calculated" OCR (bps) without UCIs Tax included</v>
          </cell>
          <cell r="DL1" t="str">
            <v xml:space="preserve">Max Management fees (bps) - prospectus BNPP Easy </v>
          </cell>
          <cell r="DM1" t="str">
            <v>Max Taxe d'abonnement (bps) Prospectus</v>
          </cell>
          <cell r="DN1" t="str">
            <v>Max Other fees (bps) - prospectus BNPP Easy</v>
          </cell>
          <cell r="DO1" t="str">
            <v>Investors</v>
          </cell>
          <cell r="DP1" t="str">
            <v>Minimum Holding</v>
          </cell>
          <cell r="DQ1" t="str">
            <v>Transfer Agent</v>
          </cell>
          <cell r="DR1" t="str">
            <v>Custodian</v>
          </cell>
          <cell r="DS1" t="str">
            <v>Law firm</v>
          </cell>
          <cell r="DT1" t="str">
            <v>Fund accounting firm</v>
          </cell>
          <cell r="DU1" t="str">
            <v>End of Financial year date</v>
          </cell>
          <cell r="DV1" t="str">
            <v>Panorama classification</v>
          </cell>
          <cell r="DW1" t="str">
            <v>Asset Class</v>
          </cell>
          <cell r="DX1" t="str">
            <v>Historical data</v>
          </cell>
          <cell r="DY1" t="str">
            <v>Merger date (Format jj/mm/yyyy)</v>
          </cell>
          <cell r="DZ1" t="str">
            <v>SFDR Article</v>
          </cell>
          <cell r="EA1" t="str">
            <v>AMF Category</v>
          </cell>
        </row>
        <row r="2">
          <cell r="H2" t="str">
            <v>FR0007068036</v>
          </cell>
          <cell r="I2" t="str">
            <v>Classique</v>
          </cell>
          <cell r="J2" t="str">
            <v>Capitalisation</v>
          </cell>
          <cell r="K2" t="str">
            <v>EUR</v>
          </cell>
          <cell r="L2" t="str">
            <v>EUR</v>
          </cell>
          <cell r="M2" t="str">
            <v>No</v>
          </cell>
          <cell r="O2" t="str">
            <v>France</v>
          </cell>
          <cell r="P2" t="str">
            <v>FR</v>
          </cell>
          <cell r="Q2" t="str">
            <v>Euronext Paris</v>
          </cell>
          <cell r="R2" t="str">
            <v>XPAR</v>
          </cell>
          <cell r="S2">
            <v>37295</v>
          </cell>
          <cell r="T2">
            <v>37321</v>
          </cell>
          <cell r="U2" t="str">
            <v>Yes</v>
          </cell>
          <cell r="V2" t="str">
            <v>SX6R</v>
          </cell>
          <cell r="W2" t="str">
            <v>Share not hedged</v>
          </cell>
          <cell r="X2" t="str">
            <v>SYU FP</v>
          </cell>
          <cell r="Y2" t="str">
            <v>INSYU</v>
          </cell>
          <cell r="Z2" t="str">
            <v>FR0003510783</v>
          </cell>
          <cell r="AA2" t="str">
            <v>SYU</v>
          </cell>
          <cell r="AB2" t="str">
            <v>.SX6R</v>
          </cell>
          <cell r="AC2" t="str">
            <v>SYU.PA</v>
          </cell>
          <cell r="AD2" t="str">
            <v>INSYUINAV.PA</v>
          </cell>
          <cell r="AE2" t="str">
            <v>BNP Paribas Easy Stoxx Europe 600 Utilities UCITS ETF is an exchange-traded fund registered in France. The objective of the Fund is to provide a return comparable to the Dow Jones Stoxx 600 Utilities Index. The Fund invests its assets in large capitalization equity securities of companies registered in France or in the Euro zone and related to the water, gas and electricity sectors</v>
          </cell>
          <cell r="AF2">
            <v>6</v>
          </cell>
          <cell r="AG2"/>
          <cell r="AH2" t="str">
            <v>French FCP</v>
          </cell>
          <cell r="AI2" t="str">
            <v>STOXX Europe 600 Utilities Index</v>
          </cell>
          <cell r="AJ2" t="str">
            <v>Total Return</v>
          </cell>
          <cell r="AK2" t="str">
            <v>EUR</v>
          </cell>
          <cell r="AL2" t="str">
            <v>L’indicateur de référence est l’indice STOXX EUROPE 600 UTILITIES. L’indice STOXX Europe 600 UTILITIES est un indice actions européennes mesurant la performance boursière des sociétés du secteur de l’énergie en Europe. La performance de l’indicateur inclut les dividendes détachés par les actions qui composent l’indicateur.</v>
          </cell>
          <cell r="AM2"/>
          <cell r="AN2" t="str">
            <v>STOXX Limited</v>
          </cell>
          <cell r="AO2" t="str">
            <v>EUROPE</v>
          </cell>
          <cell r="AP2" t="str">
            <v>Europe</v>
          </cell>
          <cell r="AQ2" t="e">
            <v>#N/A</v>
          </cell>
          <cell r="AR2" t="e">
            <v>#N/A</v>
          </cell>
          <cell r="AS2" t="str">
            <v>Full, optimized or synthetic replication</v>
          </cell>
          <cell r="AT2" t="str">
            <v>Synthetic</v>
          </cell>
          <cell r="AU2" t="str">
            <v>Synthetic</v>
          </cell>
          <cell r="AV2" t="str">
            <v>Swaps</v>
          </cell>
          <cell r="AW2" t="str">
            <v>No</v>
          </cell>
          <cell r="AX2" t="str">
            <v>Yes with UCITS IV</v>
          </cell>
          <cell r="AY2" t="str">
            <v>BNP PARIBAS ARBITRAGE, CITIGROUP GLOBAL MARKETS, Susquehanna</v>
          </cell>
          <cell r="AZ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 t="str">
            <v>No</v>
          </cell>
          <cell r="BF2" t="str">
            <v>Euronext</v>
          </cell>
          <cell r="BG2" t="str">
            <v>Daily</v>
          </cell>
          <cell r="BK2" t="str">
            <v>Reinvested</v>
          </cell>
          <cell r="BR2" t="str">
            <v>2 000 000 EUR</v>
          </cell>
          <cell r="BS2" t="str">
            <v>-</v>
          </cell>
          <cell r="BT2" t="str">
            <v>03:30 PM Paris time</v>
          </cell>
          <cell r="BU2" t="str">
            <v>NA</v>
          </cell>
          <cell r="BV2" t="str">
            <v>02:45 PM Paris time</v>
          </cell>
          <cell r="BW2" t="str">
            <v>D</v>
          </cell>
          <cell r="BX2" t="str">
            <v>D+1</v>
          </cell>
          <cell r="BY2" t="str">
            <v>D</v>
          </cell>
          <cell r="BZ2" t="str">
            <v>Please refer to PM</v>
          </cell>
          <cell r="CA2" t="str">
            <v>Please refer to PM</v>
          </cell>
          <cell r="CB2">
            <v>3</v>
          </cell>
          <cell r="CC2">
            <v>3</v>
          </cell>
          <cell r="CD2" t="str">
            <v>NA</v>
          </cell>
          <cell r="CE2" t="str">
            <v>NA</v>
          </cell>
          <cell r="CF2"/>
          <cell r="CG2"/>
          <cell r="CH2"/>
          <cell r="CI2"/>
          <cell r="CJ2" t="str">
            <v>BNP</v>
          </cell>
          <cell r="CK2"/>
          <cell r="CL2"/>
          <cell r="CM2"/>
          <cell r="CN2"/>
          <cell r="CO2"/>
          <cell r="CP2"/>
          <cell r="CQ2"/>
          <cell r="CR2" t="str">
            <v>No</v>
          </cell>
          <cell r="CS2" t="str">
            <v>Alain Le Stir</v>
          </cell>
          <cell r="CT2">
            <v>7319419</v>
          </cell>
          <cell r="CV2"/>
          <cell r="CW2" t="str">
            <v>LP60067029</v>
          </cell>
          <cell r="CX2" t="str">
            <v>NA</v>
          </cell>
          <cell r="CY2" t="str">
            <v>No</v>
          </cell>
          <cell r="CZ2" t="str">
            <v>No</v>
          </cell>
          <cell r="DA2" t="str">
            <v>Beta</v>
          </cell>
          <cell r="DB2" t="str">
            <v>Yes</v>
          </cell>
          <cell r="DC2"/>
          <cell r="DD2" t="str">
            <v>No</v>
          </cell>
          <cell r="DE2" t="str">
            <v>No</v>
          </cell>
          <cell r="DF2" t="str">
            <v>No</v>
          </cell>
          <cell r="DG2">
            <v>30</v>
          </cell>
          <cell r="DH2">
            <v>0</v>
          </cell>
          <cell r="DI2">
            <v>0</v>
          </cell>
          <cell r="DJ2">
            <v>30</v>
          </cell>
          <cell r="DK2">
            <v>30</v>
          </cell>
          <cell r="DL2">
            <v>30</v>
          </cell>
          <cell r="DM2">
            <v>0</v>
          </cell>
          <cell r="DN2">
            <v>0</v>
          </cell>
          <cell r="DO2" t="str">
            <v>All</v>
          </cell>
          <cell r="DP2"/>
          <cell r="DQ2" t="str">
            <v>BNP Paribas Securities Services Paris</v>
          </cell>
          <cell r="DR2" t="str">
            <v>BNP Paribas Securities Services Paris</v>
          </cell>
          <cell r="DS2" t="str">
            <v>in-house lawyers</v>
          </cell>
          <cell r="DT2" t="str">
            <v>BNP Paribas Securities Services Paris</v>
          </cell>
          <cell r="DU2" t="str">
            <v>Last trading day in March</v>
          </cell>
          <cell r="DV2"/>
          <cell r="DW2" t="str">
            <v>EQUITY</v>
          </cell>
          <cell r="DX2" t="str">
            <v>liquidated on 7th May 2019 (07/05/2019)</v>
          </cell>
          <cell r="DY2"/>
          <cell r="DZ2"/>
          <cell r="EA2"/>
        </row>
        <row r="3">
          <cell r="H3" t="str">
            <v>FR0007068044</v>
          </cell>
          <cell r="I3" t="str">
            <v>Classique</v>
          </cell>
          <cell r="J3" t="str">
            <v>Capitalisation</v>
          </cell>
          <cell r="K3" t="str">
            <v>EUR</v>
          </cell>
          <cell r="L3" t="str">
            <v>EUR</v>
          </cell>
          <cell r="M3" t="str">
            <v>No</v>
          </cell>
          <cell r="O3" t="str">
            <v>France</v>
          </cell>
          <cell r="P3" t="str">
            <v>FR</v>
          </cell>
          <cell r="Q3" t="str">
            <v>Euronext Paris</v>
          </cell>
          <cell r="R3" t="str">
            <v>XPAR</v>
          </cell>
          <cell r="S3">
            <v>37295</v>
          </cell>
          <cell r="T3">
            <v>37321</v>
          </cell>
          <cell r="U3" t="str">
            <v>Yes</v>
          </cell>
          <cell r="V3" t="str">
            <v>SXKR</v>
          </cell>
          <cell r="W3" t="str">
            <v>Share not hedged</v>
          </cell>
          <cell r="X3" t="str">
            <v>SYT FP</v>
          </cell>
          <cell r="Y3" t="str">
            <v>INSYT</v>
          </cell>
          <cell r="Z3" t="str">
            <v>FR0003510775</v>
          </cell>
          <cell r="AA3" t="str">
            <v>SYT</v>
          </cell>
          <cell r="AB3" t="str">
            <v>.SXKR</v>
          </cell>
          <cell r="AC3" t="str">
            <v>SYT.PA</v>
          </cell>
          <cell r="AD3" t="str">
            <v>INSYTINAV.PA</v>
          </cell>
          <cell r="AE3" t="str">
            <v>BNP Paribas Easy Stoxx Europe 600 Telecommunications UCITS ETF is an exchange-traded fund registered in France. The objective of the Fund is to provide a return comparable to the Dow Jones Stoxx 600 Tecommunication Index. The Fund invests its assets in shares that compose the Dow Jones Stoxx 600 Tecommunication Index.</v>
          </cell>
          <cell r="AF3" t="str">
            <v>6</v>
          </cell>
          <cell r="AG3"/>
          <cell r="AH3" t="str">
            <v>French FCP</v>
          </cell>
          <cell r="AI3" t="str">
            <v>STOXX Europe 600 Telecommunications Index</v>
          </cell>
          <cell r="AJ3" t="str">
            <v>Total Return</v>
          </cell>
          <cell r="AK3" t="str">
            <v>EUR</v>
          </cell>
          <cell r="AL3" t="str">
            <v>L’indicateur de référence est l’indice STOXX EUROPE 600 TELECOMMUNICATIONS. L’indice STOXX Europe 600 TELECOMMUNICATIONS est un indice actions européennes mesurant la performance boursière des sociétés du secteur de l’énergie en Europe. La performance de l’indicateur inclut les dividendes détachés par les actions qui composent l’indicateur.</v>
          </cell>
          <cell r="AM3"/>
          <cell r="AN3" t="str">
            <v>STOXX Limited</v>
          </cell>
          <cell r="AO3" t="str">
            <v>EUROPE</v>
          </cell>
          <cell r="AP3" t="str">
            <v>Europe</v>
          </cell>
          <cell r="AQ3" t="str">
            <v>DE, FR</v>
          </cell>
          <cell r="AR3" t="str">
            <v>DE, FR</v>
          </cell>
          <cell r="AS3" t="str">
            <v>Full, optimized or synthetic replication</v>
          </cell>
          <cell r="AT3" t="str">
            <v>Synthetic</v>
          </cell>
          <cell r="AU3" t="str">
            <v>Synthetic</v>
          </cell>
          <cell r="AV3" t="str">
            <v>Swaps</v>
          </cell>
          <cell r="AW3" t="str">
            <v>No</v>
          </cell>
          <cell r="AX3" t="str">
            <v>Yes with UCITS IV</v>
          </cell>
          <cell r="AY3" t="str">
            <v>BNP PARIBAS ARBITRAGE, CITIGROUP GLOBAL MARKETS, Susquehanna</v>
          </cell>
          <cell r="AZ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 t="str">
            <v>No</v>
          </cell>
          <cell r="BF3" t="str">
            <v>Euronext</v>
          </cell>
          <cell r="BG3" t="str">
            <v>Daily</v>
          </cell>
          <cell r="BK3" t="str">
            <v>Reinvested</v>
          </cell>
          <cell r="BR3" t="str">
            <v>2 000 000 EUR</v>
          </cell>
          <cell r="BS3" t="str">
            <v>-</v>
          </cell>
          <cell r="BT3" t="str">
            <v>03:30 PM Paris time</v>
          </cell>
          <cell r="BU3" t="str">
            <v>NA</v>
          </cell>
          <cell r="BV3" t="str">
            <v>02:45 PM Paris time</v>
          </cell>
          <cell r="BW3" t="str">
            <v>D</v>
          </cell>
          <cell r="BX3" t="str">
            <v>D+1</v>
          </cell>
          <cell r="BY3" t="str">
            <v>D</v>
          </cell>
          <cell r="BZ3" t="str">
            <v>Please refer to PM</v>
          </cell>
          <cell r="CA3" t="str">
            <v>Please refer to PM</v>
          </cell>
          <cell r="CB3">
            <v>3</v>
          </cell>
          <cell r="CC3">
            <v>3</v>
          </cell>
          <cell r="CD3" t="str">
            <v>NA</v>
          </cell>
          <cell r="CE3" t="str">
            <v>NA</v>
          </cell>
          <cell r="CF3"/>
          <cell r="CG3"/>
          <cell r="CH3"/>
          <cell r="CI3"/>
          <cell r="CJ3" t="str">
            <v>BNP, Société Générale</v>
          </cell>
          <cell r="CK3"/>
          <cell r="CL3"/>
          <cell r="CM3"/>
          <cell r="CN3"/>
          <cell r="CO3"/>
          <cell r="CP3"/>
          <cell r="CQ3"/>
          <cell r="CR3" t="str">
            <v>No</v>
          </cell>
          <cell r="CS3" t="str">
            <v>Alain Le Stir</v>
          </cell>
          <cell r="CT3">
            <v>7319390</v>
          </cell>
          <cell r="CV3"/>
          <cell r="CW3" t="str">
            <v>LP60067028</v>
          </cell>
          <cell r="CX3" t="str">
            <v>NA</v>
          </cell>
          <cell r="CY3" t="str">
            <v>No</v>
          </cell>
          <cell r="CZ3" t="str">
            <v>No</v>
          </cell>
          <cell r="DA3" t="str">
            <v>Beta</v>
          </cell>
          <cell r="DB3" t="str">
            <v>Yes</v>
          </cell>
          <cell r="DC3"/>
          <cell r="DD3" t="str">
            <v>No</v>
          </cell>
          <cell r="DE3" t="str">
            <v>No</v>
          </cell>
          <cell r="DF3" t="str">
            <v>No</v>
          </cell>
          <cell r="DG3">
            <v>30</v>
          </cell>
          <cell r="DH3">
            <v>0</v>
          </cell>
          <cell r="DI3">
            <v>0</v>
          </cell>
          <cell r="DJ3">
            <v>30</v>
          </cell>
          <cell r="DK3">
            <v>30</v>
          </cell>
          <cell r="DL3">
            <v>30</v>
          </cell>
          <cell r="DM3">
            <v>0</v>
          </cell>
          <cell r="DN3">
            <v>0</v>
          </cell>
          <cell r="DO3" t="str">
            <v>All</v>
          </cell>
          <cell r="DP3"/>
          <cell r="DQ3" t="str">
            <v>BNP Paribas Securities Services Paris</v>
          </cell>
          <cell r="DR3" t="str">
            <v>BNP Paribas Securities Services Paris</v>
          </cell>
          <cell r="DS3" t="str">
            <v>in-house lawyers</v>
          </cell>
          <cell r="DT3" t="str">
            <v>BNP Paribas Securities Services Paris</v>
          </cell>
          <cell r="DU3" t="str">
            <v>Last trading day in March</v>
          </cell>
          <cell r="DV3"/>
          <cell r="DW3" t="str">
            <v>EQUITY</v>
          </cell>
          <cell r="DX3" t="str">
            <v>liquidated on 30th August 2018 (30/08/2018)</v>
          </cell>
          <cell r="DY3"/>
          <cell r="DZ3"/>
          <cell r="EA3"/>
        </row>
        <row r="4">
          <cell r="H4" t="str">
            <v>FR0007068051</v>
          </cell>
          <cell r="I4" t="str">
            <v>Classique</v>
          </cell>
          <cell r="J4" t="str">
            <v>Capitalisation</v>
          </cell>
          <cell r="K4" t="str">
            <v>EUR</v>
          </cell>
          <cell r="L4" t="str">
            <v>EUR</v>
          </cell>
          <cell r="M4" t="str">
            <v>No</v>
          </cell>
          <cell r="O4" t="str">
            <v>France</v>
          </cell>
          <cell r="P4" t="str">
            <v>FR</v>
          </cell>
          <cell r="Q4" t="str">
            <v>Euronext Paris</v>
          </cell>
          <cell r="R4" t="str">
            <v>XPAR</v>
          </cell>
          <cell r="S4">
            <v>37295</v>
          </cell>
          <cell r="T4">
            <v>37321</v>
          </cell>
          <cell r="U4" t="str">
            <v>Yes</v>
          </cell>
          <cell r="V4" t="str">
            <v>SXMR</v>
          </cell>
          <cell r="W4" t="str">
            <v>Share not hedged</v>
          </cell>
          <cell r="X4" t="str">
            <v>SYM FP</v>
          </cell>
          <cell r="Y4" t="str">
            <v>INSYM</v>
          </cell>
          <cell r="Z4" t="str">
            <v>FR0003510759</v>
          </cell>
          <cell r="AA4" t="str">
            <v>SYM</v>
          </cell>
          <cell r="AB4" t="str">
            <v>.SXMR</v>
          </cell>
          <cell r="AC4" t="str">
            <v>SYM1.PA</v>
          </cell>
          <cell r="AD4" t="str">
            <v>INSYMINAV.PA</v>
          </cell>
          <cell r="AE4" t="str">
            <v>BNP Paribas Easy Stoxx Europe 600 Media UCITS ETF is an exchange-traded fund registered in France. The objective of the Fund is to provide a return comparable to the Dow Jones Stoxx 600 Media Index. The Fund invests its assets in shares that compose the Dow Jones Stoxx 600 Media Index. The Fund is eligible for the PEA scheme to French residents.</v>
          </cell>
          <cell r="AF4" t="str">
            <v>6</v>
          </cell>
          <cell r="AG4"/>
          <cell r="AH4" t="str">
            <v>French FCP</v>
          </cell>
          <cell r="AI4" t="str">
            <v>STOXX Europe 600 Media Index</v>
          </cell>
          <cell r="AJ4" t="str">
            <v>Total Return</v>
          </cell>
          <cell r="AK4" t="str">
            <v>EUR</v>
          </cell>
          <cell r="AL4" t="str">
            <v>L’indicateur de référence est le STOXX EUROPE 600 Media. L’indice STOXX EUROPE 600 Media est un indice actions européennes mesurant la performance boursière des sociétés du secteur bancaire en Europe. La performance de l’indicateur inclut les dividendes détachés par les actions qui composent l’indicateur.</v>
          </cell>
          <cell r="AM4"/>
          <cell r="AN4" t="str">
            <v>STOXX Limited</v>
          </cell>
          <cell r="AO4" t="str">
            <v>EUROPE</v>
          </cell>
          <cell r="AP4" t="str">
            <v>Europe</v>
          </cell>
          <cell r="AQ4" t="str">
            <v>DE, FR</v>
          </cell>
          <cell r="AR4" t="str">
            <v>DE, FR</v>
          </cell>
          <cell r="AS4" t="str">
            <v>Full, optimized or synthetic replication</v>
          </cell>
          <cell r="AT4" t="str">
            <v>Synthetic</v>
          </cell>
          <cell r="AU4" t="str">
            <v>Synthetic</v>
          </cell>
          <cell r="AV4" t="str">
            <v>Swaps</v>
          </cell>
          <cell r="AW4" t="str">
            <v>No</v>
          </cell>
          <cell r="AX4" t="str">
            <v>Yes with UCITS IV</v>
          </cell>
          <cell r="AY4" t="str">
            <v>BNP PARIBAS ARBITRAGE, Susquehanna</v>
          </cell>
          <cell r="AZ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 t="str">
            <v>No</v>
          </cell>
          <cell r="BF4" t="str">
            <v>Euronext</v>
          </cell>
          <cell r="BG4" t="str">
            <v>Daily</v>
          </cell>
          <cell r="BK4" t="str">
            <v>Reinvested</v>
          </cell>
          <cell r="BR4" t="str">
            <v>2 000 000 EUR</v>
          </cell>
          <cell r="BS4" t="str">
            <v>-</v>
          </cell>
          <cell r="BT4" t="str">
            <v>03:30 PM Paris time</v>
          </cell>
          <cell r="BU4" t="str">
            <v>NA</v>
          </cell>
          <cell r="BV4" t="str">
            <v>02:45 PM Paris time</v>
          </cell>
          <cell r="BW4" t="str">
            <v>D</v>
          </cell>
          <cell r="BX4" t="str">
            <v>D+1</v>
          </cell>
          <cell r="BY4" t="str">
            <v>D</v>
          </cell>
          <cell r="BZ4" t="str">
            <v>Please refer to PM</v>
          </cell>
          <cell r="CA4" t="str">
            <v>Please refer to PM</v>
          </cell>
          <cell r="CB4">
            <v>3</v>
          </cell>
          <cell r="CC4">
            <v>3</v>
          </cell>
          <cell r="CD4" t="str">
            <v>NA</v>
          </cell>
          <cell r="CE4" t="str">
            <v>NA</v>
          </cell>
          <cell r="CF4"/>
          <cell r="CG4"/>
          <cell r="CH4"/>
          <cell r="CI4"/>
          <cell r="CJ4" t="str">
            <v>BNP, Société Générale</v>
          </cell>
          <cell r="CK4"/>
          <cell r="CL4"/>
          <cell r="CM4"/>
          <cell r="CN4"/>
          <cell r="CO4"/>
          <cell r="CP4"/>
          <cell r="CQ4"/>
          <cell r="CR4" t="str">
            <v>No</v>
          </cell>
          <cell r="CS4" t="str">
            <v>Alain Le Stir</v>
          </cell>
          <cell r="CT4">
            <v>7319453</v>
          </cell>
          <cell r="CV4"/>
          <cell r="CW4" t="str">
            <v>LP60067026</v>
          </cell>
          <cell r="CX4" t="str">
            <v>NA</v>
          </cell>
          <cell r="CY4" t="str">
            <v>No</v>
          </cell>
          <cell r="CZ4" t="str">
            <v>No</v>
          </cell>
          <cell r="DA4" t="str">
            <v>Beta</v>
          </cell>
          <cell r="DB4" t="str">
            <v>Yes</v>
          </cell>
          <cell r="DC4"/>
          <cell r="DD4" t="str">
            <v>No</v>
          </cell>
          <cell r="DE4" t="str">
            <v>No</v>
          </cell>
          <cell r="DF4" t="str">
            <v>No</v>
          </cell>
          <cell r="DG4">
            <v>30</v>
          </cell>
          <cell r="DH4">
            <v>0</v>
          </cell>
          <cell r="DI4">
            <v>0</v>
          </cell>
          <cell r="DJ4">
            <v>30</v>
          </cell>
          <cell r="DK4">
            <v>30</v>
          </cell>
          <cell r="DL4">
            <v>30</v>
          </cell>
          <cell r="DM4">
            <v>0</v>
          </cell>
          <cell r="DN4">
            <v>0</v>
          </cell>
          <cell r="DO4" t="str">
            <v>All</v>
          </cell>
          <cell r="DP4"/>
          <cell r="DQ4" t="str">
            <v>BNP Paribas Securities Services Paris</v>
          </cell>
          <cell r="DR4" t="str">
            <v>BNP Paribas Securities Services Paris</v>
          </cell>
          <cell r="DS4" t="str">
            <v>in-house lawyers</v>
          </cell>
          <cell r="DT4" t="str">
            <v>BNP Paribas Securities Services Paris</v>
          </cell>
          <cell r="DU4" t="str">
            <v>Last trading day in March</v>
          </cell>
          <cell r="DV4"/>
          <cell r="DW4" t="str">
            <v>EQUITY</v>
          </cell>
          <cell r="DX4" t="str">
            <v>liquidated on 30th August 2018 (30/08/2018)</v>
          </cell>
          <cell r="DY4"/>
          <cell r="DZ4"/>
          <cell r="EA4"/>
        </row>
        <row r="5">
          <cell r="H5" t="str">
            <v>FR0007068069</v>
          </cell>
          <cell r="I5" t="str">
            <v>Classique</v>
          </cell>
          <cell r="J5" t="str">
            <v>Capitalisation</v>
          </cell>
          <cell r="K5" t="str">
            <v>EUR</v>
          </cell>
          <cell r="L5" t="str">
            <v>EUR</v>
          </cell>
          <cell r="M5" t="str">
            <v>No</v>
          </cell>
          <cell r="O5" t="str">
            <v>France</v>
          </cell>
          <cell r="P5" t="str">
            <v>FR</v>
          </cell>
          <cell r="Q5" t="str">
            <v>Euronext Paris</v>
          </cell>
          <cell r="R5" t="str">
            <v>XPAR</v>
          </cell>
          <cell r="S5">
            <v>37295</v>
          </cell>
          <cell r="T5">
            <v>37321</v>
          </cell>
          <cell r="U5" t="str">
            <v>Yes</v>
          </cell>
          <cell r="V5" t="str">
            <v>SX8R</v>
          </cell>
          <cell r="W5" t="str">
            <v>Share not hedged</v>
          </cell>
          <cell r="X5" t="str">
            <v>SYQ FP</v>
          </cell>
          <cell r="Y5" t="str">
            <v>INSYQ</v>
          </cell>
          <cell r="Z5" t="str">
            <v>FR0003510767</v>
          </cell>
          <cell r="AA5" t="str">
            <v>SYQ</v>
          </cell>
          <cell r="AB5" t="str">
            <v>.SX8R</v>
          </cell>
          <cell r="AC5" t="str">
            <v>SYQ.PA</v>
          </cell>
          <cell r="AD5" t="str">
            <v>INSYQINAV.PA</v>
          </cell>
          <cell r="AE5" t="str">
            <v>BNP Paribas Easy Stoxx Europe 600Technology UCITS ETF is an exchange-traded fund registered in France. The objective of the Fund is to provide a return comparable to the Dow Jones Stoxx 600 Technology Index. The Fund invests its assets in shares that compose the Dow Jones Stoxx 600 Technology Index.</v>
          </cell>
          <cell r="AF5" t="str">
            <v>6</v>
          </cell>
          <cell r="AG5"/>
          <cell r="AH5" t="str">
            <v>French FCP</v>
          </cell>
          <cell r="AI5" t="str">
            <v>STOXX Europe 600 Technology Index</v>
          </cell>
          <cell r="AJ5" t="str">
            <v>Total Return</v>
          </cell>
          <cell r="AK5" t="str">
            <v>EUR</v>
          </cell>
          <cell r="AL5" t="str">
            <v>L’indicateur de référence est l’indice STOXX EUROPE 600 TELECOMMUNICATIONS. L’indice STOXX Europe 600 TELECOMMUNICATIONS est un indice actions européennes mesurant la performance boursière des sociétés du secteur de l’énergie en Europe. La performance de l’indicateur inclut les dividendes détachés par les actions qui composent l’indicateur.</v>
          </cell>
          <cell r="AM5"/>
          <cell r="AN5" t="str">
            <v>STOXX Limited</v>
          </cell>
          <cell r="AO5" t="str">
            <v>EUROPE</v>
          </cell>
          <cell r="AP5" t="str">
            <v>Europe</v>
          </cell>
          <cell r="AQ5" t="str">
            <v>FR</v>
          </cell>
          <cell r="AR5" t="str">
            <v>FR</v>
          </cell>
          <cell r="AS5" t="str">
            <v>Full, optimized or synthetic replication</v>
          </cell>
          <cell r="AT5" t="str">
            <v>Synthetic</v>
          </cell>
          <cell r="AU5" t="str">
            <v>Synthetic</v>
          </cell>
          <cell r="AV5" t="str">
            <v>Swaps</v>
          </cell>
          <cell r="AW5" t="str">
            <v>No</v>
          </cell>
          <cell r="AX5" t="str">
            <v>Yes with UCITS IV</v>
          </cell>
          <cell r="AY5" t="str">
            <v>BNP PARIBAS ARBITRAGE, CITIGROUP GLOBAL MARKETS, Susquehanna</v>
          </cell>
          <cell r="AZ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 t="str">
            <v>No</v>
          </cell>
          <cell r="BF5" t="str">
            <v>Euronext</v>
          </cell>
          <cell r="BG5" t="str">
            <v>Daily</v>
          </cell>
          <cell r="BK5" t="str">
            <v>Reinvested</v>
          </cell>
          <cell r="BR5" t="str">
            <v>2 000 000 EUR</v>
          </cell>
          <cell r="BS5" t="str">
            <v>-</v>
          </cell>
          <cell r="BT5" t="str">
            <v>03:30 PM Paris time</v>
          </cell>
          <cell r="BU5" t="str">
            <v>NA</v>
          </cell>
          <cell r="BV5" t="str">
            <v>02:45 PM Paris time</v>
          </cell>
          <cell r="BW5" t="str">
            <v>D</v>
          </cell>
          <cell r="BX5" t="str">
            <v>D+1</v>
          </cell>
          <cell r="BY5" t="str">
            <v>D+5</v>
          </cell>
          <cell r="BZ5" t="str">
            <v>Please refer to PM</v>
          </cell>
          <cell r="CA5" t="str">
            <v>Please refer to PM</v>
          </cell>
          <cell r="CB5">
            <v>3</v>
          </cell>
          <cell r="CC5">
            <v>3</v>
          </cell>
          <cell r="CD5" t="str">
            <v>NA</v>
          </cell>
          <cell r="CE5" t="str">
            <v>NA</v>
          </cell>
          <cell r="CF5"/>
          <cell r="CG5"/>
          <cell r="CH5"/>
          <cell r="CI5"/>
          <cell r="CJ5" t="str">
            <v>BNP</v>
          </cell>
          <cell r="CK5"/>
          <cell r="CL5"/>
          <cell r="CM5"/>
          <cell r="CN5"/>
          <cell r="CO5"/>
          <cell r="CP5"/>
          <cell r="CQ5"/>
          <cell r="CR5" t="str">
            <v>No</v>
          </cell>
          <cell r="CS5" t="str">
            <v>Alain Le Stir</v>
          </cell>
          <cell r="CT5">
            <v>7319378</v>
          </cell>
          <cell r="CV5"/>
          <cell r="CW5" t="str">
            <v>LP60067027</v>
          </cell>
          <cell r="CX5" t="str">
            <v>NA</v>
          </cell>
          <cell r="CY5" t="str">
            <v>No</v>
          </cell>
          <cell r="CZ5" t="str">
            <v>No</v>
          </cell>
          <cell r="DA5" t="str">
            <v>Beta</v>
          </cell>
          <cell r="DB5" t="str">
            <v>Yes</v>
          </cell>
          <cell r="DC5"/>
          <cell r="DD5" t="str">
            <v>No</v>
          </cell>
          <cell r="DE5" t="str">
            <v>No</v>
          </cell>
          <cell r="DF5" t="str">
            <v>No</v>
          </cell>
          <cell r="DG5">
            <v>30</v>
          </cell>
          <cell r="DH5">
            <v>0</v>
          </cell>
          <cell r="DI5">
            <v>0</v>
          </cell>
          <cell r="DJ5">
            <v>30</v>
          </cell>
          <cell r="DK5">
            <v>30</v>
          </cell>
          <cell r="DL5">
            <v>30</v>
          </cell>
          <cell r="DM5">
            <v>0</v>
          </cell>
          <cell r="DN5">
            <v>0</v>
          </cell>
          <cell r="DO5" t="str">
            <v>All</v>
          </cell>
          <cell r="DP5"/>
          <cell r="DQ5" t="str">
            <v>BNP Paribas Securities Services Paris</v>
          </cell>
          <cell r="DR5" t="str">
            <v>BNP Paribas Securities Services Paris</v>
          </cell>
          <cell r="DS5" t="str">
            <v>in-house lawyers</v>
          </cell>
          <cell r="DT5" t="str">
            <v>BNP Paribas Securities Services Paris</v>
          </cell>
          <cell r="DU5"/>
          <cell r="DV5"/>
          <cell r="DW5" t="str">
            <v>EQUITY</v>
          </cell>
          <cell r="DX5" t="str">
            <v>liquidated on 17th July 2019 (17/07/2019)</v>
          </cell>
          <cell r="DY5"/>
          <cell r="DZ5"/>
          <cell r="EA5"/>
        </row>
        <row r="6">
          <cell r="H6" t="str">
            <v>FR0007068077</v>
          </cell>
          <cell r="I6" t="str">
            <v>Classique</v>
          </cell>
          <cell r="J6" t="str">
            <v>Capitalisation</v>
          </cell>
          <cell r="K6" t="str">
            <v>EUR</v>
          </cell>
          <cell r="L6" t="str">
            <v>EUR</v>
          </cell>
          <cell r="M6" t="str">
            <v>No</v>
          </cell>
          <cell r="O6" t="str">
            <v>France</v>
          </cell>
          <cell r="P6" t="str">
            <v>FR</v>
          </cell>
          <cell r="Q6" t="str">
            <v>Euronext Paris</v>
          </cell>
          <cell r="R6" t="str">
            <v>XPAR</v>
          </cell>
          <cell r="S6">
            <v>37295</v>
          </cell>
          <cell r="T6">
            <v>37321</v>
          </cell>
          <cell r="U6" t="str">
            <v>Yes</v>
          </cell>
          <cell r="V6" t="str">
            <v>SX7R</v>
          </cell>
          <cell r="W6" t="str">
            <v>Share not hedged</v>
          </cell>
          <cell r="X6" t="str">
            <v>SYB FP</v>
          </cell>
          <cell r="Y6" t="str">
            <v>INSYB</v>
          </cell>
          <cell r="Z6" t="str">
            <v>FR0003510718</v>
          </cell>
          <cell r="AA6" t="str">
            <v>SYB</v>
          </cell>
          <cell r="AB6" t="str">
            <v>.SX7R</v>
          </cell>
          <cell r="AC6" t="str">
            <v>EAEB.PA</v>
          </cell>
          <cell r="AD6" t="str">
            <v>INSYBINAV.PA</v>
          </cell>
          <cell r="AE6" t="str">
            <v>BNP Paribas Easy Stoxx Europe 600 Banks UCITS ETF is an exchange-traded fund registered in France. The objective of the Fund is to provide a return comparable to the STOXX 600 Banks Index. The Fund invests its assets in shares that compose the STOXX 600 Banks Index.</v>
          </cell>
          <cell r="AF6" t="str">
            <v>6</v>
          </cell>
          <cell r="AG6"/>
          <cell r="AH6" t="str">
            <v>French FCP</v>
          </cell>
          <cell r="AI6" t="str">
            <v>STOXX Europe 600 Banks Index</v>
          </cell>
          <cell r="AJ6" t="str">
            <v>Total Return</v>
          </cell>
          <cell r="AK6" t="str">
            <v>EUR</v>
          </cell>
          <cell r="AL6" t="str">
            <v>L’indicateur de référence est le STOXX EUROPE 600 Banks. L’indice STOXX EUROPE 600 Banks est un indice actions européennes mesurant la performance boursière des sociétés du secteur bancaire en Europe. La performance de l’indicateur inclut les dividendes détachés par les actions qui composent l’indicateur.</v>
          </cell>
          <cell r="AM6"/>
          <cell r="AN6" t="str">
            <v>STOXX Limited</v>
          </cell>
          <cell r="AO6" t="str">
            <v>EUROPE</v>
          </cell>
          <cell r="AP6" t="str">
            <v>Europe</v>
          </cell>
          <cell r="AQ6" t="str">
            <v>FR</v>
          </cell>
          <cell r="AR6" t="str">
            <v>FR</v>
          </cell>
          <cell r="AS6" t="str">
            <v>Full, optimized or synthetic replication</v>
          </cell>
          <cell r="AT6" t="str">
            <v>Synthetic</v>
          </cell>
          <cell r="AU6" t="str">
            <v>Synthetic</v>
          </cell>
          <cell r="AV6" t="str">
            <v>Swaps</v>
          </cell>
          <cell r="AW6" t="str">
            <v>No</v>
          </cell>
          <cell r="AX6" t="str">
            <v>Yes with UCITS IV</v>
          </cell>
          <cell r="AY6" t="str">
            <v>BNP PARIBAS ARBITRAGE, Susquehanna, IMC FINANCIAL MARKETS</v>
          </cell>
          <cell r="AZ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 t="str">
            <v>No</v>
          </cell>
          <cell r="BF6" t="str">
            <v>Euronext</v>
          </cell>
          <cell r="BG6" t="str">
            <v>Daily</v>
          </cell>
          <cell r="BK6" t="str">
            <v>Reinvested</v>
          </cell>
          <cell r="BR6" t="str">
            <v>2 000 000 EUR</v>
          </cell>
          <cell r="BS6" t="str">
            <v>-</v>
          </cell>
          <cell r="BT6" t="str">
            <v>03:30 PM Paris time</v>
          </cell>
          <cell r="BU6" t="str">
            <v>NA</v>
          </cell>
          <cell r="BV6" t="str">
            <v>02:45 PM Paris time</v>
          </cell>
          <cell r="BW6" t="str">
            <v>D</v>
          </cell>
          <cell r="BX6" t="str">
            <v>D+1</v>
          </cell>
          <cell r="BY6" t="str">
            <v>D+5</v>
          </cell>
          <cell r="BZ6" t="str">
            <v>Please refer to PM</v>
          </cell>
          <cell r="CA6" t="str">
            <v>Please refer to PM</v>
          </cell>
          <cell r="CB6">
            <v>3</v>
          </cell>
          <cell r="CC6">
            <v>3</v>
          </cell>
          <cell r="CD6" t="str">
            <v>NA</v>
          </cell>
          <cell r="CE6" t="str">
            <v>NA</v>
          </cell>
          <cell r="CF6"/>
          <cell r="CG6"/>
          <cell r="CH6"/>
          <cell r="CI6"/>
          <cell r="CJ6" t="str">
            <v>BNP</v>
          </cell>
          <cell r="CK6"/>
          <cell r="CL6"/>
          <cell r="CM6"/>
          <cell r="CN6"/>
          <cell r="CO6"/>
          <cell r="CP6"/>
          <cell r="CQ6"/>
          <cell r="CR6" t="str">
            <v>No</v>
          </cell>
          <cell r="CS6" t="str">
            <v>Alain Le Stir</v>
          </cell>
          <cell r="CT6">
            <v>7319367</v>
          </cell>
          <cell r="CV6"/>
          <cell r="CW6" t="str">
            <v>LP60067022</v>
          </cell>
          <cell r="CX6" t="str">
            <v>NA</v>
          </cell>
          <cell r="CY6" t="str">
            <v>No</v>
          </cell>
          <cell r="CZ6" t="str">
            <v>No</v>
          </cell>
          <cell r="DA6" t="str">
            <v>Beta</v>
          </cell>
          <cell r="DB6" t="str">
            <v>Yes</v>
          </cell>
          <cell r="DC6"/>
          <cell r="DD6" t="str">
            <v>No</v>
          </cell>
          <cell r="DE6" t="str">
            <v>No</v>
          </cell>
          <cell r="DF6" t="str">
            <v>No</v>
          </cell>
          <cell r="DG6">
            <v>30</v>
          </cell>
          <cell r="DH6">
            <v>0</v>
          </cell>
          <cell r="DI6">
            <v>0</v>
          </cell>
          <cell r="DJ6">
            <v>30</v>
          </cell>
          <cell r="DK6">
            <v>30</v>
          </cell>
          <cell r="DL6">
            <v>30</v>
          </cell>
          <cell r="DM6">
            <v>0</v>
          </cell>
          <cell r="DN6">
            <v>0</v>
          </cell>
          <cell r="DO6" t="str">
            <v>All</v>
          </cell>
          <cell r="DP6"/>
          <cell r="DQ6" t="str">
            <v>BNP Paribas Securities Services Paris</v>
          </cell>
          <cell r="DR6" t="str">
            <v>BNP Paribas Securities Services Paris</v>
          </cell>
          <cell r="DS6" t="str">
            <v>in-house lawyers</v>
          </cell>
          <cell r="DT6" t="str">
            <v>BNP Paribas Securities Services Paris</v>
          </cell>
          <cell r="DU6" t="str">
            <v>Last trading day in March</v>
          </cell>
          <cell r="DV6"/>
          <cell r="DW6" t="str">
            <v>EQUITY</v>
          </cell>
          <cell r="DX6" t="str">
            <v>liquidated on 17th July 2019 (17/07/2019)</v>
          </cell>
          <cell r="DY6"/>
          <cell r="DZ6"/>
          <cell r="EA6"/>
        </row>
        <row r="7">
          <cell r="H7" t="str">
            <v>FR0007068085</v>
          </cell>
          <cell r="I7" t="str">
            <v>Classique</v>
          </cell>
          <cell r="J7" t="str">
            <v>Capitalisation</v>
          </cell>
          <cell r="K7" t="str">
            <v>EUR</v>
          </cell>
          <cell r="L7" t="str">
            <v>EUR</v>
          </cell>
          <cell r="M7" t="str">
            <v>No</v>
          </cell>
          <cell r="O7" t="str">
            <v>France</v>
          </cell>
          <cell r="P7" t="str">
            <v>FR</v>
          </cell>
          <cell r="Q7" t="str">
            <v>Euronext Paris</v>
          </cell>
          <cell r="R7" t="str">
            <v>XPAR</v>
          </cell>
          <cell r="S7">
            <v>37295</v>
          </cell>
          <cell r="T7">
            <v>37321</v>
          </cell>
          <cell r="U7" t="str">
            <v>Yes</v>
          </cell>
          <cell r="V7" t="str">
            <v>SXER</v>
          </cell>
          <cell r="W7" t="str">
            <v>Share not hedged</v>
          </cell>
          <cell r="X7" t="str">
            <v>SYE FP</v>
          </cell>
          <cell r="Y7" t="str">
            <v>INSYE</v>
          </cell>
          <cell r="Z7" t="str">
            <v>FR0003510726</v>
          </cell>
          <cell r="AA7" t="str">
            <v>SYE</v>
          </cell>
          <cell r="AB7" t="str">
            <v>.SXER</v>
          </cell>
          <cell r="AC7" t="str">
            <v>EAEU.PA</v>
          </cell>
          <cell r="AD7" t="str">
            <v>INSYEINAV.PA</v>
          </cell>
          <cell r="AE7" t="str">
            <v>BNP Paribas Easy Stoxx Europe 600 Oil &amp; Gas UCITS ETF is an exchange-traded fund registered in France. The objective of the Fund is to provide a return comparable to the Dow Jones Stoxx 600 Oil &amp; Gas Index. The Fund invests its assets in shares that compose the Dow Jones Stoxx 600 Oil &amp; Gas Index.</v>
          </cell>
          <cell r="AF7" t="str">
            <v>6</v>
          </cell>
          <cell r="AG7" t="str">
            <v>please refer to another source</v>
          </cell>
          <cell r="AH7" t="str">
            <v>French FCP</v>
          </cell>
          <cell r="AI7" t="str">
            <v>STOXX Europe 600 Oil &amp; Gas Index</v>
          </cell>
          <cell r="AJ7" t="str">
            <v>Net Return</v>
          </cell>
          <cell r="AK7" t="str">
            <v>EUR</v>
          </cell>
          <cell r="AL7" t="str">
            <v>L’indicateur de référence est l’indice STOXX EUROPE 600 Oil&amp;Gas. L’indice STOXX Europe 600 Oil&amp;Gas est un indice actions européennes mesurant la performance boursière des sociétés du secteur de l’énergie en Europe. La performance de l’indicateur inclut les dividendes détachés par les actions qui composent l’indicateur.</v>
          </cell>
          <cell r="AM7" t="str">
            <v>please refer to another source</v>
          </cell>
          <cell r="AN7" t="str">
            <v>STOXX Limited</v>
          </cell>
          <cell r="AO7" t="str">
            <v>EUROPE</v>
          </cell>
          <cell r="AP7" t="str">
            <v>Europe</v>
          </cell>
          <cell r="AQ7" t="str">
            <v>FR</v>
          </cell>
          <cell r="AR7" t="str">
            <v>FR</v>
          </cell>
          <cell r="AS7" t="str">
            <v>Full, optimized or synthetic replication</v>
          </cell>
          <cell r="AT7" t="str">
            <v>Synthetic</v>
          </cell>
          <cell r="AU7" t="str">
            <v>Synthetic</v>
          </cell>
          <cell r="AV7" t="str">
            <v>Swaps</v>
          </cell>
          <cell r="AW7" t="str">
            <v>No</v>
          </cell>
          <cell r="AX7" t="str">
            <v>Yes with UCITS V</v>
          </cell>
          <cell r="AY7" t="str">
            <v>BNP PARIBAS ARBITRAGE, Susquehanna</v>
          </cell>
          <cell r="AZ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 t="str">
            <v>No</v>
          </cell>
          <cell r="BF7" t="str">
            <v>Euronext</v>
          </cell>
          <cell r="BG7" t="str">
            <v>Daily</v>
          </cell>
          <cell r="BK7" t="str">
            <v>Reinvested</v>
          </cell>
          <cell r="BR7" t="str">
            <v>2 000 000 EUR</v>
          </cell>
          <cell r="BS7" t="str">
            <v>-</v>
          </cell>
          <cell r="BT7" t="str">
            <v>03:30 PM Paris time</v>
          </cell>
          <cell r="BU7" t="str">
            <v>NA</v>
          </cell>
          <cell r="BV7" t="str">
            <v>02:45 PM Paris time</v>
          </cell>
          <cell r="BW7" t="str">
            <v>D</v>
          </cell>
          <cell r="BX7" t="str">
            <v>D+1</v>
          </cell>
          <cell r="BY7" t="str">
            <v>D+5</v>
          </cell>
          <cell r="BZ7" t="str">
            <v>Please refer to PM</v>
          </cell>
          <cell r="CA7" t="str">
            <v>Please refer to PM</v>
          </cell>
          <cell r="CB7">
            <v>3</v>
          </cell>
          <cell r="CC7">
            <v>3</v>
          </cell>
          <cell r="CD7" t="str">
            <v>NA</v>
          </cell>
          <cell r="CE7" t="str">
            <v>NA</v>
          </cell>
          <cell r="CF7" t="str">
            <v>Yes</v>
          </cell>
          <cell r="CG7" t="str">
            <v>Daily</v>
          </cell>
          <cell r="CH7" t="str">
            <v>100000</v>
          </cell>
          <cell r="CI7" t="str">
            <v>No securities lending</v>
          </cell>
          <cell r="CJ7" t="str">
            <v>BNP</v>
          </cell>
          <cell r="CK7" t="str">
            <v>Up to 10%</v>
          </cell>
          <cell r="CL7" t="str">
            <v>Cash</v>
          </cell>
          <cell r="CM7" t="str">
            <v>BNP Paribas Securities Services</v>
          </cell>
          <cell r="CN7" t="str">
            <v>collateral.mgt@bnpparibas-ip.com</v>
          </cell>
          <cell r="CO7" t="str">
            <v>No</v>
          </cell>
          <cell r="CP7" t="str">
            <v>NA</v>
          </cell>
          <cell r="CQ7" t="str">
            <v>NA</v>
          </cell>
          <cell r="CR7" t="str">
            <v>No</v>
          </cell>
          <cell r="CS7" t="str">
            <v>Alain Le Stir</v>
          </cell>
          <cell r="CT7">
            <v>7319389</v>
          </cell>
          <cell r="CV7"/>
          <cell r="CW7" t="str">
            <v>LP60067023</v>
          </cell>
          <cell r="CX7" t="str">
            <v>NA</v>
          </cell>
          <cell r="CY7" t="str">
            <v>No</v>
          </cell>
          <cell r="CZ7" t="str">
            <v>No</v>
          </cell>
          <cell r="DA7" t="str">
            <v>Beta</v>
          </cell>
          <cell r="DB7" t="str">
            <v>Yes</v>
          </cell>
          <cell r="DC7" t="str">
            <v>Equity fund (&gt;51% equities)</v>
          </cell>
          <cell r="DD7" t="str">
            <v>No</v>
          </cell>
          <cell r="DE7" t="str">
            <v>No</v>
          </cell>
          <cell r="DF7" t="str">
            <v>No</v>
          </cell>
          <cell r="DG7">
            <v>30</v>
          </cell>
          <cell r="DH7">
            <v>0</v>
          </cell>
          <cell r="DI7">
            <v>0</v>
          </cell>
          <cell r="DJ7">
            <v>30</v>
          </cell>
          <cell r="DK7">
            <v>30</v>
          </cell>
          <cell r="DL7">
            <v>30</v>
          </cell>
          <cell r="DM7">
            <v>0</v>
          </cell>
          <cell r="DN7">
            <v>0</v>
          </cell>
          <cell r="DO7" t="str">
            <v>All</v>
          </cell>
          <cell r="DP7" t="str">
            <v>NA</v>
          </cell>
          <cell r="DQ7" t="str">
            <v>BNP Paribas Securities Services paris</v>
          </cell>
          <cell r="DR7" t="str">
            <v>BNP Paribas Securities Services Paris</v>
          </cell>
          <cell r="DS7" t="str">
            <v>in-house lawyers</v>
          </cell>
          <cell r="DT7" t="str">
            <v>BNP Paribas Securities Services Paris</v>
          </cell>
          <cell r="DU7" t="str">
            <v>last business day of the year</v>
          </cell>
          <cell r="DV7" t="str">
            <v>Essentials</v>
          </cell>
          <cell r="DW7" t="str">
            <v>EQUITY</v>
          </cell>
          <cell r="DX7" t="str">
            <v>Liquidated on November 15th 2019 (NAV date 15/11/2019)
Delisted on 06/11/2019 (at close)</v>
          </cell>
          <cell r="DY7"/>
          <cell r="DZ7"/>
          <cell r="EA7"/>
        </row>
        <row r="8">
          <cell r="H8" t="str">
            <v>FR0007068093</v>
          </cell>
          <cell r="I8" t="str">
            <v>Classique</v>
          </cell>
          <cell r="J8" t="str">
            <v>Capitalisation</v>
          </cell>
          <cell r="K8" t="str">
            <v>EUR</v>
          </cell>
          <cell r="L8" t="str">
            <v>EUR</v>
          </cell>
          <cell r="M8" t="str">
            <v>No</v>
          </cell>
          <cell r="O8" t="str">
            <v>France</v>
          </cell>
          <cell r="P8" t="str">
            <v>FR</v>
          </cell>
          <cell r="Q8" t="str">
            <v>Euronext Paris</v>
          </cell>
          <cell r="R8" t="str">
            <v>XPAR</v>
          </cell>
          <cell r="S8">
            <v>37295</v>
          </cell>
          <cell r="T8">
            <v>37321</v>
          </cell>
          <cell r="U8" t="str">
            <v>Yes</v>
          </cell>
          <cell r="V8" t="str">
            <v>SXDR</v>
          </cell>
          <cell r="W8" t="str">
            <v>Share not hedged</v>
          </cell>
          <cell r="X8" t="str">
            <v>SYH FP</v>
          </cell>
          <cell r="Y8" t="str">
            <v>INSYH</v>
          </cell>
          <cell r="Z8" t="str">
            <v>FR0003510734</v>
          </cell>
          <cell r="AA8" t="str">
            <v>SYH</v>
          </cell>
          <cell r="AB8" t="str">
            <v>.SXDR</v>
          </cell>
          <cell r="AC8" t="str">
            <v>SYH.PA</v>
          </cell>
          <cell r="AD8" t="str">
            <v>INSYHINAV.PA</v>
          </cell>
          <cell r="AE8" t="str">
            <v>BNP Paribas Easy Stoxx Europe 600 Health UCITS ETF is an exchange-traded fund incorporated in France. The objective of the Fund is to provide a return comparable to the STOXX 600 Health Care Index. The Fund invests its assets in shares that compose that Index.</v>
          </cell>
          <cell r="AF8" t="str">
            <v>5</v>
          </cell>
          <cell r="AG8"/>
          <cell r="AH8" t="str">
            <v>French FCP</v>
          </cell>
          <cell r="AI8" t="str">
            <v>STOXX Europe 600 Health Care Index</v>
          </cell>
          <cell r="AJ8" t="str">
            <v>Total Return</v>
          </cell>
          <cell r="AK8" t="str">
            <v>EUR</v>
          </cell>
          <cell r="AL8" t="str">
            <v>L’indicateur de référence est le STOXX EUROPE 600 Health Care. L’indice STOXX EUROPE 600 Health Care est un indice actions européennes mesurant la performance boursière des sociétés du secteur bancaire en Europe. La performance de l’indicateur inclut les dividendes détachés par les actions qui composent l’indicateur.</v>
          </cell>
          <cell r="AM8"/>
          <cell r="AN8" t="str">
            <v>STOXX Limited</v>
          </cell>
          <cell r="AO8" t="str">
            <v>EUROPE</v>
          </cell>
          <cell r="AP8" t="str">
            <v>Europe</v>
          </cell>
          <cell r="AQ8" t="str">
            <v>FR</v>
          </cell>
          <cell r="AR8" t="str">
            <v>FR</v>
          </cell>
          <cell r="AS8" t="str">
            <v>Full, optimized or synthetic replication</v>
          </cell>
          <cell r="AT8" t="str">
            <v>Synthetic</v>
          </cell>
          <cell r="AU8" t="str">
            <v>Synthetic</v>
          </cell>
          <cell r="AV8" t="str">
            <v>Swaps</v>
          </cell>
          <cell r="AW8" t="str">
            <v>No</v>
          </cell>
          <cell r="AX8" t="str">
            <v>Yes with UCITS IV</v>
          </cell>
          <cell r="AY8" t="str">
            <v>BNP PARIBAS ARBITRAGE, SUSQUEHANNA</v>
          </cell>
          <cell r="AZ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8" t="str">
            <v>No</v>
          </cell>
          <cell r="BF8" t="str">
            <v>Euronext</v>
          </cell>
          <cell r="BG8" t="str">
            <v>Daily</v>
          </cell>
          <cell r="BK8" t="str">
            <v>Reinvested</v>
          </cell>
          <cell r="BR8" t="str">
            <v>2 000 000 EUR</v>
          </cell>
          <cell r="BS8" t="str">
            <v>-</v>
          </cell>
          <cell r="BT8" t="str">
            <v>03:30 PM Paris time</v>
          </cell>
          <cell r="BU8" t="str">
            <v>NA</v>
          </cell>
          <cell r="BV8" t="str">
            <v>02:45 PM Paris time</v>
          </cell>
          <cell r="BW8" t="str">
            <v>D</v>
          </cell>
          <cell r="BX8" t="str">
            <v>D+1</v>
          </cell>
          <cell r="BY8" t="str">
            <v>D</v>
          </cell>
          <cell r="BZ8" t="str">
            <v>Please refer to PM</v>
          </cell>
          <cell r="CA8" t="str">
            <v>Please refer to PM</v>
          </cell>
          <cell r="CB8">
            <v>3</v>
          </cell>
          <cell r="CC8">
            <v>3</v>
          </cell>
          <cell r="CD8" t="str">
            <v>NA</v>
          </cell>
          <cell r="CE8" t="str">
            <v>NA</v>
          </cell>
          <cell r="CF8"/>
          <cell r="CG8"/>
          <cell r="CH8"/>
          <cell r="CI8"/>
          <cell r="CJ8" t="str">
            <v>BNP</v>
          </cell>
          <cell r="CK8"/>
          <cell r="CL8"/>
          <cell r="CM8"/>
          <cell r="CN8"/>
          <cell r="CO8"/>
          <cell r="CP8"/>
          <cell r="CQ8"/>
          <cell r="CR8" t="str">
            <v>No</v>
          </cell>
          <cell r="CS8" t="str">
            <v>Alain Le Stir</v>
          </cell>
          <cell r="CT8">
            <v>7319420</v>
          </cell>
          <cell r="CV8"/>
          <cell r="CW8" t="str">
            <v>LP60067024</v>
          </cell>
          <cell r="CX8" t="str">
            <v>NA</v>
          </cell>
          <cell r="CY8" t="str">
            <v>No</v>
          </cell>
          <cell r="CZ8" t="str">
            <v>No</v>
          </cell>
          <cell r="DA8" t="str">
            <v>Beta</v>
          </cell>
          <cell r="DB8" t="str">
            <v>Yes</v>
          </cell>
          <cell r="DC8"/>
          <cell r="DD8" t="str">
            <v>No</v>
          </cell>
          <cell r="DE8" t="str">
            <v>No</v>
          </cell>
          <cell r="DF8" t="str">
            <v>No</v>
          </cell>
          <cell r="DG8">
            <v>30</v>
          </cell>
          <cell r="DH8">
            <v>0</v>
          </cell>
          <cell r="DI8">
            <v>0</v>
          </cell>
          <cell r="DJ8">
            <v>30</v>
          </cell>
          <cell r="DK8">
            <v>30</v>
          </cell>
          <cell r="DL8">
            <v>30</v>
          </cell>
          <cell r="DM8">
            <v>0</v>
          </cell>
          <cell r="DN8">
            <v>0</v>
          </cell>
          <cell r="DO8" t="str">
            <v>All</v>
          </cell>
          <cell r="DP8"/>
          <cell r="DQ8" t="str">
            <v>BNP Paribas Securities Services Paris</v>
          </cell>
          <cell r="DR8" t="str">
            <v>BNP Paribas Securities Services Paris</v>
          </cell>
          <cell r="DS8" t="str">
            <v>in-house lawyers</v>
          </cell>
          <cell r="DT8" t="str">
            <v>BNP Paribas Securities Services Paris</v>
          </cell>
          <cell r="DU8"/>
          <cell r="DV8"/>
          <cell r="DW8" t="str">
            <v>EQUITY</v>
          </cell>
          <cell r="DX8" t="str">
            <v>liquidated on 7th May 2019 (07/05/2019)</v>
          </cell>
          <cell r="DY8"/>
          <cell r="DZ8"/>
          <cell r="EA8"/>
        </row>
        <row r="9">
          <cell r="H9" t="str">
            <v>FR0007068101</v>
          </cell>
          <cell r="I9" t="str">
            <v>Classique</v>
          </cell>
          <cell r="J9" t="str">
            <v>Capitalisation</v>
          </cell>
          <cell r="K9" t="str">
            <v>EUR</v>
          </cell>
          <cell r="L9" t="str">
            <v>EUR</v>
          </cell>
          <cell r="M9" t="str">
            <v>No</v>
          </cell>
          <cell r="O9" t="str">
            <v>France</v>
          </cell>
          <cell r="P9" t="str">
            <v>FR</v>
          </cell>
          <cell r="Q9" t="str">
            <v>Euronext Paris</v>
          </cell>
          <cell r="R9" t="str">
            <v>XPAR</v>
          </cell>
          <cell r="S9">
            <v>37295</v>
          </cell>
          <cell r="T9">
            <v>37321</v>
          </cell>
          <cell r="U9" t="str">
            <v>Yes</v>
          </cell>
          <cell r="V9" t="str">
            <v>SXIR</v>
          </cell>
          <cell r="W9" t="str">
            <v>Share not hedged</v>
          </cell>
          <cell r="X9" t="str">
            <v>SYI FP</v>
          </cell>
          <cell r="Y9" t="str">
            <v>INSYI</v>
          </cell>
          <cell r="Z9" t="str">
            <v>FR0003510742</v>
          </cell>
          <cell r="AA9" t="str">
            <v>SYI</v>
          </cell>
          <cell r="AB9" t="str">
            <v>.SXIR</v>
          </cell>
          <cell r="AC9" t="str">
            <v>SYI.PA</v>
          </cell>
          <cell r="AD9" t="str">
            <v>INSYIINAV.PA</v>
          </cell>
          <cell r="AE9" t="str">
            <v>BNP Paribas Easy Stoxx Europe 600 Insurance UCITS ETF is an exchange-traded fund registered in France. The objective of the Fund is to provide a return comparable to the Dow Jones Stoxx 600 Insurance Index. The Fund invests its assets in shares that compose the Dow Jones Stoxx 600 Insurance Index.</v>
          </cell>
          <cell r="AF9" t="str">
            <v>6</v>
          </cell>
          <cell r="AG9"/>
          <cell r="AH9" t="str">
            <v>French FCP</v>
          </cell>
          <cell r="AI9" t="str">
            <v>STOXX Europe 600 Insurance Index</v>
          </cell>
          <cell r="AJ9" t="str">
            <v>Total Return</v>
          </cell>
          <cell r="AK9" t="str">
            <v>EUR</v>
          </cell>
          <cell r="AL9" t="str">
            <v>L’indicateur de référence est le STOXX EUROPE 600 Insurance. L’indice STOXX EUROPE 600 Insurance est un indice actions européennes mesurant la performance boursière des sociétés du secteur bancaire en Europe. La performance de l’indicateur inclut les dividendes détachés par les actions qui composent l’indicateur.</v>
          </cell>
          <cell r="AM9"/>
          <cell r="AN9" t="str">
            <v>STOXX Limited</v>
          </cell>
          <cell r="AO9" t="str">
            <v>EUROPE</v>
          </cell>
          <cell r="AP9" t="str">
            <v>Europe</v>
          </cell>
          <cell r="AQ9" t="str">
            <v>DE, FR</v>
          </cell>
          <cell r="AR9" t="str">
            <v>DE, FR</v>
          </cell>
          <cell r="AS9" t="str">
            <v>Full, optimized or synthetic replication</v>
          </cell>
          <cell r="AT9" t="str">
            <v>Synthetic</v>
          </cell>
          <cell r="AU9" t="str">
            <v>Synthetic</v>
          </cell>
          <cell r="AV9" t="str">
            <v>Swaps</v>
          </cell>
          <cell r="AW9" t="str">
            <v>No</v>
          </cell>
          <cell r="AX9" t="str">
            <v>Yes with UCITS IV</v>
          </cell>
          <cell r="AY9" t="str">
            <v>BNP PARIBAS ARBITRAGE, SUSQUEHANNA</v>
          </cell>
          <cell r="AZ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 t="str">
            <v>No</v>
          </cell>
          <cell r="BF9" t="str">
            <v>Euronext</v>
          </cell>
          <cell r="BG9" t="str">
            <v>Daily</v>
          </cell>
          <cell r="BK9" t="str">
            <v>Reinvested</v>
          </cell>
          <cell r="BR9" t="str">
            <v>2 000 000 EUR</v>
          </cell>
          <cell r="BS9" t="str">
            <v>-</v>
          </cell>
          <cell r="BT9" t="str">
            <v>03:30 PM Paris time</v>
          </cell>
          <cell r="BU9" t="str">
            <v>NA</v>
          </cell>
          <cell r="BV9" t="str">
            <v>02:45 PM Paris time</v>
          </cell>
          <cell r="BW9" t="str">
            <v>D</v>
          </cell>
          <cell r="BX9" t="str">
            <v>D+1</v>
          </cell>
          <cell r="BY9" t="str">
            <v>D</v>
          </cell>
          <cell r="BZ9" t="str">
            <v>Please refer to PM</v>
          </cell>
          <cell r="CA9" t="str">
            <v>Please refer to PM</v>
          </cell>
          <cell r="CB9">
            <v>3</v>
          </cell>
          <cell r="CC9">
            <v>3</v>
          </cell>
          <cell r="CD9" t="str">
            <v>NA</v>
          </cell>
          <cell r="CE9" t="str">
            <v>NA</v>
          </cell>
          <cell r="CF9"/>
          <cell r="CG9"/>
          <cell r="CH9"/>
          <cell r="CI9"/>
          <cell r="CJ9" t="str">
            <v>BNP</v>
          </cell>
          <cell r="CK9"/>
          <cell r="CL9"/>
          <cell r="CM9"/>
          <cell r="CN9"/>
          <cell r="CO9"/>
          <cell r="CP9"/>
          <cell r="CQ9"/>
          <cell r="CR9" t="str">
            <v>No</v>
          </cell>
          <cell r="CS9" t="str">
            <v>Alain Le Stir</v>
          </cell>
          <cell r="CT9">
            <v>7319408</v>
          </cell>
          <cell r="CV9"/>
          <cell r="CW9" t="str">
            <v>LP60067025</v>
          </cell>
          <cell r="CX9" t="str">
            <v>NA</v>
          </cell>
          <cell r="CY9" t="str">
            <v>No</v>
          </cell>
          <cell r="CZ9" t="str">
            <v>No</v>
          </cell>
          <cell r="DA9" t="str">
            <v>Beta</v>
          </cell>
          <cell r="DB9" t="str">
            <v>Yes</v>
          </cell>
          <cell r="DC9"/>
          <cell r="DD9" t="str">
            <v>No</v>
          </cell>
          <cell r="DE9" t="str">
            <v>No</v>
          </cell>
          <cell r="DF9" t="str">
            <v>No</v>
          </cell>
          <cell r="DG9">
            <v>30</v>
          </cell>
          <cell r="DH9">
            <v>0</v>
          </cell>
          <cell r="DI9">
            <v>0</v>
          </cell>
          <cell r="DJ9">
            <v>30</v>
          </cell>
          <cell r="DK9">
            <v>30</v>
          </cell>
          <cell r="DL9">
            <v>30</v>
          </cell>
          <cell r="DM9">
            <v>0</v>
          </cell>
          <cell r="DN9">
            <v>0</v>
          </cell>
          <cell r="DO9" t="str">
            <v>All</v>
          </cell>
          <cell r="DP9"/>
          <cell r="DQ9" t="str">
            <v>BNP Paribas Securities Services Paris</v>
          </cell>
          <cell r="DR9" t="str">
            <v>BNP Paribas Securities Services Paris</v>
          </cell>
          <cell r="DS9" t="str">
            <v>in-house lawyers</v>
          </cell>
          <cell r="DT9" t="str">
            <v>BNP Paribas Securities Services Paris</v>
          </cell>
          <cell r="DU9" t="str">
            <v>Last trading day in March</v>
          </cell>
          <cell r="DV9"/>
          <cell r="DW9" t="str">
            <v>EQUITY</v>
          </cell>
          <cell r="DX9" t="str">
            <v>liquidated on 30th August 2018 (30/08/2018)</v>
          </cell>
          <cell r="DY9"/>
          <cell r="DZ9"/>
          <cell r="EA9"/>
        </row>
        <row r="10">
          <cell r="H10" t="str">
            <v>FR0010018333</v>
          </cell>
          <cell r="I10" t="str">
            <v>Classique</v>
          </cell>
          <cell r="J10" t="str">
            <v>Capitalisation</v>
          </cell>
          <cell r="K10" t="str">
            <v>EUR</v>
          </cell>
          <cell r="L10" t="str">
            <v>EUR</v>
          </cell>
          <cell r="M10" t="str">
            <v>No</v>
          </cell>
          <cell r="O10" t="str">
            <v>France</v>
          </cell>
          <cell r="P10" t="str">
            <v>FR</v>
          </cell>
          <cell r="Q10" t="str">
            <v>Euronext Paris</v>
          </cell>
          <cell r="R10" t="str">
            <v>XPAR</v>
          </cell>
          <cell r="S10">
            <v>37915</v>
          </cell>
          <cell r="T10">
            <v>37970</v>
          </cell>
          <cell r="U10" t="str">
            <v>Yes</v>
          </cell>
          <cell r="V10" t="str">
            <v>SXAR</v>
          </cell>
          <cell r="W10" t="str">
            <v>Share not hedged</v>
          </cell>
          <cell r="X10" t="str">
            <v>SYA FP</v>
          </cell>
          <cell r="Y10" t="str">
            <v>INSYA</v>
          </cell>
          <cell r="Z10" t="str">
            <v>QS0010973889</v>
          </cell>
          <cell r="AA10" t="str">
            <v>SYA</v>
          </cell>
          <cell r="AB10" t="str">
            <v>.SXAR</v>
          </cell>
          <cell r="AC10" t="str">
            <v>SYA.PA</v>
          </cell>
          <cell r="AD10" t="str">
            <v>INSYAINAV.PA</v>
          </cell>
          <cell r="AE10" t="str">
            <v>BNP Paribas Easy Stoxx Europe 600 Automobiles &amp; Parts UCITS ETF is an exchange traded fund incorporated in France. The objective of the Fund is to mirror the performance of the STOXX Europe 600 Automobile &amp; Parts Index and allow intraday trading of a basket of stocks in one single trade. The Fund invests in a portfolio that consists of component securities of the index with similar weight</v>
          </cell>
          <cell r="AF10" t="str">
            <v>7</v>
          </cell>
          <cell r="AG10"/>
          <cell r="AH10" t="str">
            <v>French FCP</v>
          </cell>
          <cell r="AI10" t="str">
            <v>STOXX Europe 600 Automobiles &amp; Parts Index</v>
          </cell>
          <cell r="AJ10" t="str">
            <v>Total Return</v>
          </cell>
          <cell r="AK10" t="str">
            <v>EUR</v>
          </cell>
          <cell r="AL10" t="str">
            <v>L’indicateur de référence est le STOXX EUROPE 600 Automobiles &amp; Parts. L’indice STOXX EUROPE 600 Automobiles &amp; Parts est un indice actions européennes mesurant la performance boursière des sociétés du secteur automobile européen. La performance de l’indicateur inclut les dividendes détachés par les actions qui composent l’indicateur.</v>
          </cell>
          <cell r="AM10"/>
          <cell r="AN10" t="str">
            <v>STOXX Limited</v>
          </cell>
          <cell r="AO10" t="str">
            <v>EUROPE</v>
          </cell>
          <cell r="AP10" t="str">
            <v>Europe</v>
          </cell>
          <cell r="AQ10" t="str">
            <v>FR</v>
          </cell>
          <cell r="AR10" t="str">
            <v>FR</v>
          </cell>
          <cell r="AS10" t="str">
            <v>Full, optimized or synthetic replication</v>
          </cell>
          <cell r="AT10" t="str">
            <v>Synthetic</v>
          </cell>
          <cell r="AU10" t="str">
            <v>Synthetic</v>
          </cell>
          <cell r="AV10" t="str">
            <v>Swaps</v>
          </cell>
          <cell r="AW10" t="str">
            <v>No</v>
          </cell>
          <cell r="AX10" t="str">
            <v>Yes with UCITS IV</v>
          </cell>
          <cell r="AY10" t="str">
            <v>BNP PARIBAS ARBITRAGE, CITIGROUP GLOBAL MARKETS, SUSQUEHANNA</v>
          </cell>
          <cell r="AZ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0" t="str">
            <v>No</v>
          </cell>
          <cell r="BF10" t="str">
            <v>Euronext</v>
          </cell>
          <cell r="BG10" t="str">
            <v>Daily</v>
          </cell>
          <cell r="BK10" t="str">
            <v>Reinvested</v>
          </cell>
          <cell r="BR10" t="str">
            <v>2 000 000 EUR</v>
          </cell>
          <cell r="BS10" t="str">
            <v>-</v>
          </cell>
          <cell r="BT10" t="str">
            <v>03:30 PM Paris time</v>
          </cell>
          <cell r="BU10" t="str">
            <v>NA</v>
          </cell>
          <cell r="BV10" t="str">
            <v>02:45 PM Paris time</v>
          </cell>
          <cell r="BW10" t="str">
            <v>D</v>
          </cell>
          <cell r="BX10" t="str">
            <v>D+1</v>
          </cell>
          <cell r="BY10" t="str">
            <v>D</v>
          </cell>
          <cell r="BZ10" t="str">
            <v>Please refer to PM</v>
          </cell>
          <cell r="CA10" t="str">
            <v>Please refer to PM</v>
          </cell>
          <cell r="CB10">
            <v>3</v>
          </cell>
          <cell r="CC10">
            <v>3</v>
          </cell>
          <cell r="CD10" t="str">
            <v>NA</v>
          </cell>
          <cell r="CE10" t="str">
            <v>NA</v>
          </cell>
          <cell r="CF10"/>
          <cell r="CG10"/>
          <cell r="CH10"/>
          <cell r="CI10"/>
          <cell r="CJ10" t="str">
            <v>BNP</v>
          </cell>
          <cell r="CK10"/>
          <cell r="CL10"/>
          <cell r="CM10"/>
          <cell r="CN10"/>
          <cell r="CO10"/>
          <cell r="CP10"/>
          <cell r="CQ10"/>
          <cell r="CR10" t="str">
            <v>No</v>
          </cell>
          <cell r="CS10" t="str">
            <v>Alain Le Stir</v>
          </cell>
          <cell r="CT10">
            <v>7725492</v>
          </cell>
          <cell r="CV10"/>
          <cell r="CW10" t="str">
            <v>LP60088652</v>
          </cell>
          <cell r="CX10" t="str">
            <v>NA</v>
          </cell>
          <cell r="CY10" t="str">
            <v>No</v>
          </cell>
          <cell r="CZ10" t="str">
            <v>No</v>
          </cell>
          <cell r="DA10" t="str">
            <v>Beta</v>
          </cell>
          <cell r="DB10" t="str">
            <v>Yes</v>
          </cell>
          <cell r="DC10"/>
          <cell r="DD10" t="str">
            <v>No</v>
          </cell>
          <cell r="DE10" t="str">
            <v>No</v>
          </cell>
          <cell r="DF10" t="str">
            <v>No</v>
          </cell>
          <cell r="DG10">
            <v>30</v>
          </cell>
          <cell r="DH10">
            <v>0</v>
          </cell>
          <cell r="DI10">
            <v>0</v>
          </cell>
          <cell r="DJ10">
            <v>30</v>
          </cell>
          <cell r="DK10">
            <v>30</v>
          </cell>
          <cell r="DL10">
            <v>30</v>
          </cell>
          <cell r="DM10">
            <v>0</v>
          </cell>
          <cell r="DN10">
            <v>0</v>
          </cell>
          <cell r="DO10" t="str">
            <v>All</v>
          </cell>
          <cell r="DP10"/>
          <cell r="DQ10" t="str">
            <v>BNP Paribas Securities Services Paris</v>
          </cell>
          <cell r="DR10" t="str">
            <v>BNP Paribas Securities Services Paris</v>
          </cell>
          <cell r="DS10" t="str">
            <v>in-house lawyers</v>
          </cell>
          <cell r="DT10" t="str">
            <v>BNP Paribas Securities Services Paris</v>
          </cell>
          <cell r="DU10"/>
          <cell r="DV10"/>
          <cell r="DW10" t="str">
            <v>EQUITY</v>
          </cell>
          <cell r="DX10" t="str">
            <v>liquidated on 30th August 2018 (30/08/2018)</v>
          </cell>
          <cell r="DY10"/>
          <cell r="DZ10"/>
          <cell r="EA10"/>
        </row>
        <row r="11">
          <cell r="H11" t="str">
            <v>FR0010018341</v>
          </cell>
          <cell r="I11" t="str">
            <v>Classique</v>
          </cell>
          <cell r="J11" t="str">
            <v>Capitalisation</v>
          </cell>
          <cell r="K11" t="str">
            <v>EUR</v>
          </cell>
          <cell r="L11" t="str">
            <v>EUR</v>
          </cell>
          <cell r="M11" t="str">
            <v>No</v>
          </cell>
          <cell r="O11" t="str">
            <v>France</v>
          </cell>
          <cell r="P11" t="str">
            <v>FR</v>
          </cell>
          <cell r="Q11" t="str">
            <v>Euronext Paris</v>
          </cell>
          <cell r="R11" t="str">
            <v>XPAR</v>
          </cell>
          <cell r="S11">
            <v>37915</v>
          </cell>
          <cell r="T11">
            <v>37970</v>
          </cell>
          <cell r="U11" t="str">
            <v>Yes</v>
          </cell>
          <cell r="V11" t="str">
            <v>SXOR</v>
          </cell>
          <cell r="W11" t="str">
            <v>Share not hedged</v>
          </cell>
          <cell r="X11" t="str">
            <v>SYC FP</v>
          </cell>
          <cell r="Y11" t="str">
            <v>INSYC</v>
          </cell>
          <cell r="Z11" t="str">
            <v>QS0010973897</v>
          </cell>
          <cell r="AA11" t="str">
            <v>SYC</v>
          </cell>
          <cell r="AB11" t="str">
            <v>.SXOR</v>
          </cell>
          <cell r="AC11" t="str">
            <v>SYC.PA</v>
          </cell>
          <cell r="AD11" t="str">
            <v>INSYCINAV.PA</v>
          </cell>
          <cell r="AE11" t="str">
            <v>BNP Paribas Easy Stoxx Europe 600 Construction &amp; Materials UCITS ETF is an exchange-traded fund incorporated in France. The objective of the Fund is to mirror the performance of the Euro STOXX Construction &amp; Materials Index and allow intraday trading of a basket of stocks in one single trade. The Fund invests in a portfolio that consists of component securities of the index.</v>
          </cell>
          <cell r="AF11" t="str">
            <v>6</v>
          </cell>
          <cell r="AG11"/>
          <cell r="AH11" t="str">
            <v>French FCP</v>
          </cell>
          <cell r="AI11" t="str">
            <v>STOXX Europe 600 Construction &amp; Materials Index</v>
          </cell>
          <cell r="AJ11" t="str">
            <v>Total Return</v>
          </cell>
          <cell r="AK11" t="str">
            <v>EUR</v>
          </cell>
          <cell r="AL11" t="str">
            <v>L’indicateur de référence est le STOXX EUROPE 600 Construction &amp; Materials. L’indice STOXX EUROPE 600 Construction &amp; Materials est un indice actions européennes mesurant la performance boursière des sociétés du secteur bancaire en Europe. La performance de l’indicateur inclut les dividendes détachés par les actions qui composent l’indicateur.</v>
          </cell>
          <cell r="AM11"/>
          <cell r="AN11" t="str">
            <v>STOXX Limited</v>
          </cell>
          <cell r="AO11" t="str">
            <v>EUROPE</v>
          </cell>
          <cell r="AP11" t="str">
            <v>Europe</v>
          </cell>
          <cell r="AQ11" t="str">
            <v>FR</v>
          </cell>
          <cell r="AR11" t="str">
            <v>FR</v>
          </cell>
          <cell r="AS11" t="str">
            <v>Full, optimized or synthetic replication</v>
          </cell>
          <cell r="AT11" t="str">
            <v>Synthetic</v>
          </cell>
          <cell r="AU11" t="str">
            <v>Synthetic</v>
          </cell>
          <cell r="AV11" t="str">
            <v>Swaps</v>
          </cell>
          <cell r="AW11" t="str">
            <v>No</v>
          </cell>
          <cell r="AX11" t="str">
            <v>Yes with UCITS IV</v>
          </cell>
          <cell r="AY11" t="str">
            <v>BNP PARIBAS ARBITRAGE, CITIGROUP GLOBAL MARKETS, SUSQUEHANNA</v>
          </cell>
          <cell r="AZ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1" t="str">
            <v>No</v>
          </cell>
          <cell r="BF11" t="str">
            <v>Euronext</v>
          </cell>
          <cell r="BG11" t="str">
            <v>Daily</v>
          </cell>
          <cell r="BK11" t="str">
            <v>Reinvested</v>
          </cell>
          <cell r="BR11" t="str">
            <v>2 000 000 EUR</v>
          </cell>
          <cell r="BS11" t="str">
            <v>-</v>
          </cell>
          <cell r="BT11" t="str">
            <v>03:30 PM Paris time</v>
          </cell>
          <cell r="BU11" t="str">
            <v>NA</v>
          </cell>
          <cell r="BV11" t="str">
            <v>02:45 PM Paris time</v>
          </cell>
          <cell r="BW11" t="str">
            <v>D</v>
          </cell>
          <cell r="BX11" t="str">
            <v>D+1</v>
          </cell>
          <cell r="BY11" t="str">
            <v>D</v>
          </cell>
          <cell r="BZ11" t="str">
            <v>Please refer to PM</v>
          </cell>
          <cell r="CA11" t="str">
            <v>Please refer to PM</v>
          </cell>
          <cell r="CB11">
            <v>3</v>
          </cell>
          <cell r="CC11">
            <v>3</v>
          </cell>
          <cell r="CD11" t="str">
            <v>NA</v>
          </cell>
          <cell r="CE11" t="str">
            <v>NA</v>
          </cell>
          <cell r="CF11"/>
          <cell r="CG11"/>
          <cell r="CH11"/>
          <cell r="CI11"/>
          <cell r="CJ11" t="str">
            <v>BNP, Société Générale</v>
          </cell>
          <cell r="CK11"/>
          <cell r="CL11"/>
          <cell r="CM11"/>
          <cell r="CN11"/>
          <cell r="CO11"/>
          <cell r="CP11"/>
          <cell r="CQ11"/>
          <cell r="CR11" t="str">
            <v>No</v>
          </cell>
          <cell r="CS11" t="str">
            <v>Alain Le Stir</v>
          </cell>
          <cell r="CT11">
            <v>7725500</v>
          </cell>
          <cell r="CV11"/>
          <cell r="CW11" t="str">
            <v>LP60088687</v>
          </cell>
          <cell r="CX11" t="str">
            <v>NA</v>
          </cell>
          <cell r="CY11" t="str">
            <v>No</v>
          </cell>
          <cell r="CZ11" t="str">
            <v>No</v>
          </cell>
          <cell r="DA11" t="str">
            <v>Beta</v>
          </cell>
          <cell r="DB11" t="str">
            <v>Yes</v>
          </cell>
          <cell r="DC11"/>
          <cell r="DD11" t="str">
            <v>No</v>
          </cell>
          <cell r="DE11" t="str">
            <v>No</v>
          </cell>
          <cell r="DF11" t="str">
            <v>No</v>
          </cell>
          <cell r="DG11">
            <v>30</v>
          </cell>
          <cell r="DH11">
            <v>0</v>
          </cell>
          <cell r="DI11">
            <v>0</v>
          </cell>
          <cell r="DJ11">
            <v>30</v>
          </cell>
          <cell r="DK11">
            <v>30</v>
          </cell>
          <cell r="DL11">
            <v>30</v>
          </cell>
          <cell r="DM11">
            <v>0</v>
          </cell>
          <cell r="DN11">
            <v>0</v>
          </cell>
          <cell r="DO11" t="str">
            <v>All</v>
          </cell>
          <cell r="DP11"/>
          <cell r="DQ11" t="str">
            <v>BNP Paribas Securities Services Paris</v>
          </cell>
          <cell r="DR11" t="str">
            <v>BNP Paribas Securities Services Paris</v>
          </cell>
          <cell r="DS11" t="str">
            <v>in-house lawyers</v>
          </cell>
          <cell r="DT11" t="str">
            <v>BNP Paribas Securities Services Paris</v>
          </cell>
          <cell r="DU11"/>
          <cell r="DV11"/>
          <cell r="DW11" t="str">
            <v>EQUITY</v>
          </cell>
          <cell r="DX11" t="str">
            <v>liquidated on 30th August 2018 (30/08/2018)</v>
          </cell>
          <cell r="DY11"/>
          <cell r="DZ11"/>
          <cell r="EA11"/>
        </row>
        <row r="12">
          <cell r="H12" t="str">
            <v>FR0010150458</v>
          </cell>
          <cell r="I12" t="str">
            <v>Classique</v>
          </cell>
          <cell r="J12" t="str">
            <v>Distribution</v>
          </cell>
          <cell r="K12" t="str">
            <v>EUR</v>
          </cell>
          <cell r="L12" t="str">
            <v>EUR</v>
          </cell>
          <cell r="M12" t="str">
            <v>No</v>
          </cell>
          <cell r="O12" t="str">
            <v>France</v>
          </cell>
          <cell r="P12" t="str">
            <v>FR</v>
          </cell>
          <cell r="Q12" t="str">
            <v>Euronext Paris</v>
          </cell>
          <cell r="R12" t="str">
            <v>XPAR</v>
          </cell>
          <cell r="S12">
            <v>38418</v>
          </cell>
          <cell r="T12">
            <v>38428</v>
          </cell>
          <cell r="U12" t="str">
            <v>Yes</v>
          </cell>
          <cell r="V12" t="str">
            <v>CACESGGR</v>
          </cell>
          <cell r="W12" t="str">
            <v>Share not hedged</v>
          </cell>
          <cell r="X12" t="str">
            <v>E40 FP</v>
          </cell>
          <cell r="Y12" t="str">
            <v>INE40</v>
          </cell>
          <cell r="Z12" t="str">
            <v>QS0010997797</v>
          </cell>
          <cell r="AA12" t="str">
            <v>E40</v>
          </cell>
          <cell r="AB12" t="str">
            <v>.CESGG</v>
          </cell>
          <cell r="AC12" t="str">
            <v>E40.PA</v>
          </cell>
          <cell r="AD12" t="str">
            <v>INE40INAV.PA</v>
          </cell>
          <cell r="AE12" t="str">
            <v>BNP Paribas Easy CAC 40 ESG UCITS ETF is an open-end fund registered in France. The objective of the Fund is to replicate the performance of the Euronext CAC 40 ESG Index. The Fund invests at least 75 percent of its assets in stocks that are eligible for the PEA. The Fund can also invest up to 10 percent of its assets in shares of other OPCVMs (funds).</v>
          </cell>
          <cell r="AF12" t="str">
            <v>please refer to another source</v>
          </cell>
          <cell r="AG12" t="str">
            <v>please refer to another source</v>
          </cell>
          <cell r="AH12" t="str">
            <v>French FCP</v>
          </cell>
          <cell r="AI12" t="str">
            <v>Euronext CAC 40 ESG Gross Return Index</v>
          </cell>
          <cell r="AJ12" t="str">
            <v>Gross Total Return</v>
          </cell>
          <cell r="AK12" t="str">
            <v>EUR</v>
          </cell>
          <cell r="AL12" t="str">
            <v>L’indicateur de référence est l’indice CAC 40 ESG ®, publié en EURO par la société Euronext Paris SA, dividendes réinvestis.</v>
          </cell>
          <cell r="AM12" t="str">
            <v>please refer to another source</v>
          </cell>
          <cell r="AN12" t="str">
            <v>Euronext</v>
          </cell>
          <cell r="AO12" t="str">
            <v>EUROPE</v>
          </cell>
          <cell r="AP12" t="str">
            <v>France</v>
          </cell>
          <cell r="AQ12" t="str">
            <v>DE, DK, FI, FR, LU</v>
          </cell>
          <cell r="AR12" t="str">
            <v>DE, DK, FI, FR, LU</v>
          </cell>
          <cell r="AS12" t="str">
            <v>Full or optimised replication</v>
          </cell>
          <cell r="AT12" t="str">
            <v>Physical</v>
          </cell>
          <cell r="AU12" t="str">
            <v>Full</v>
          </cell>
          <cell r="AV12" t="str">
            <v>Equities</v>
          </cell>
          <cell r="AW12" t="str">
            <v>No</v>
          </cell>
          <cell r="AX12" t="str">
            <v>Yes with UCITS V</v>
          </cell>
          <cell r="AY12" t="str">
            <v>BNP PARIBAS ARBITRAGE, CITIGROUP GLOBAL MARKETS, SUSQUEHANNA, HYPOVEREINSBANK (HVB), IMC FINANCIAL MARKETS, OPTIVER</v>
          </cell>
          <cell r="AZ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2" t="str">
            <v>No</v>
          </cell>
          <cell r="BF12" t="str">
            <v>Euronext</v>
          </cell>
          <cell r="BG12" t="str">
            <v>Daily</v>
          </cell>
          <cell r="BK12" t="str">
            <v>Annually</v>
          </cell>
          <cell r="BR12" t="str">
            <v>2 000 000 EUR</v>
          </cell>
          <cell r="BS12" t="str">
            <v>-</v>
          </cell>
          <cell r="BT12" t="str">
            <v>04:30 PM Paris time</v>
          </cell>
          <cell r="BU12" t="str">
            <v>NA</v>
          </cell>
          <cell r="BV12" t="str">
            <v>03:45 PM Paris time</v>
          </cell>
          <cell r="BW12" t="str">
            <v>D</v>
          </cell>
          <cell r="BX12" t="str">
            <v>D+1</v>
          </cell>
          <cell r="BY12" t="str">
            <v>D+5</v>
          </cell>
          <cell r="BZ12" t="str">
            <v>Please refer to PM</v>
          </cell>
          <cell r="CA12" t="str">
            <v>Please refer to PM</v>
          </cell>
          <cell r="CB12">
            <v>29</v>
          </cell>
          <cell r="CC12">
            <v>1</v>
          </cell>
          <cell r="CD12" t="str">
            <v>NA</v>
          </cell>
          <cell r="CE12" t="str">
            <v>NA</v>
          </cell>
          <cell r="CF12" t="str">
            <v>No</v>
          </cell>
          <cell r="CG12" t="str">
            <v>NA</v>
          </cell>
          <cell r="CH12" t="str">
            <v>NA</v>
          </cell>
          <cell r="CI12" t="str">
            <v>No securities lending</v>
          </cell>
          <cell r="CJ12" t="str">
            <v>NA</v>
          </cell>
          <cell r="CK12" t="str">
            <v>No collateral</v>
          </cell>
          <cell r="CL12" t="str">
            <v>No collateral</v>
          </cell>
          <cell r="CM12" t="str">
            <v>No collateral</v>
          </cell>
          <cell r="CN12" t="str">
            <v>No collateral</v>
          </cell>
          <cell r="CO12" t="str">
            <v>No</v>
          </cell>
          <cell r="CP12" t="str">
            <v>NA</v>
          </cell>
          <cell r="CQ12" t="str">
            <v>NA</v>
          </cell>
          <cell r="CR12" t="str">
            <v>No</v>
          </cell>
          <cell r="CS12" t="str">
            <v>Paul Xatard-Huberlant</v>
          </cell>
          <cell r="CT12" t="str">
            <v>B06L8P7</v>
          </cell>
          <cell r="CV12"/>
          <cell r="CW12" t="str">
            <v>LP60100233</v>
          </cell>
          <cell r="CX12" t="str">
            <v>NA</v>
          </cell>
          <cell r="CY12" t="str">
            <v>Yes</v>
          </cell>
          <cell r="CZ12" t="str">
            <v>ESG</v>
          </cell>
          <cell r="DA12" t="str">
            <v>Beta</v>
          </cell>
          <cell r="DB12" t="str">
            <v>Yes</v>
          </cell>
          <cell r="DC12" t="str">
            <v>Equity fund (&gt;51% equities)</v>
          </cell>
          <cell r="DD12" t="str">
            <v>No</v>
          </cell>
          <cell r="DE12" t="str">
            <v>No</v>
          </cell>
          <cell r="DF12" t="str">
            <v>No</v>
          </cell>
          <cell r="DG12">
            <v>25</v>
          </cell>
          <cell r="DH12">
            <v>0</v>
          </cell>
          <cell r="DI12">
            <v>0</v>
          </cell>
          <cell r="DJ12">
            <v>25</v>
          </cell>
          <cell r="DK12">
            <v>25</v>
          </cell>
          <cell r="DL12">
            <v>25</v>
          </cell>
          <cell r="DM12">
            <v>0</v>
          </cell>
          <cell r="DN12">
            <v>0</v>
          </cell>
          <cell r="DO12" t="str">
            <v>Primary market: Authorised Participants and Institutionnal Investors
Secondary market: All</v>
          </cell>
          <cell r="DP12" t="str">
            <v>NA</v>
          </cell>
          <cell r="DQ12" t="str">
            <v>BNP Paribas Securities Services paris</v>
          </cell>
          <cell r="DR12" t="str">
            <v>BNP Paribas Securities Services Paris</v>
          </cell>
          <cell r="DS12" t="str">
            <v>in-house lawyers</v>
          </cell>
          <cell r="DT12" t="str">
            <v>BNP Paribas Securities Services Paris</v>
          </cell>
          <cell r="DU12" t="str">
            <v>last business day of the year</v>
          </cell>
          <cell r="DV12" t="str">
            <v>ESG</v>
          </cell>
          <cell r="DW12" t="str">
            <v>EQUITY</v>
          </cell>
          <cell r="DX12"/>
          <cell r="DY12"/>
          <cell r="DZ12" t="str">
            <v>ART 8</v>
          </cell>
          <cell r="EA12" t="str">
            <v>CAT 1</v>
          </cell>
        </row>
        <row r="13">
          <cell r="H13" t="str">
            <v>FR0010230516</v>
          </cell>
          <cell r="I13" t="str">
            <v>Classique</v>
          </cell>
          <cell r="J13" t="str">
            <v>Capitalisation and/or Distrib</v>
          </cell>
          <cell r="K13" t="str">
            <v>EUR</v>
          </cell>
          <cell r="L13" t="str">
            <v>EUR</v>
          </cell>
          <cell r="M13" t="str">
            <v>No</v>
          </cell>
          <cell r="O13" t="str">
            <v>France</v>
          </cell>
          <cell r="P13" t="str">
            <v>FR</v>
          </cell>
          <cell r="Q13" t="str">
            <v>Euronext Paris</v>
          </cell>
          <cell r="R13" t="str">
            <v>XPAR</v>
          </cell>
          <cell r="S13">
            <v>38622</v>
          </cell>
          <cell r="T13">
            <v>38639</v>
          </cell>
          <cell r="U13" t="str">
            <v>No</v>
          </cell>
          <cell r="V13" t="str">
            <v>SXXT</v>
          </cell>
          <cell r="W13" t="str">
            <v>Share not hedged</v>
          </cell>
          <cell r="X13" t="str">
            <v>ETX FP</v>
          </cell>
          <cell r="Y13" t="str">
            <v>INETX</v>
          </cell>
          <cell r="Z13" t="str">
            <v>QS0011015235</v>
          </cell>
          <cell r="AA13" t="str">
            <v>ETX</v>
          </cell>
          <cell r="AB13" t="str">
            <v>.STOXXER</v>
          </cell>
          <cell r="AC13" t="str">
            <v>ETX.PA</v>
          </cell>
          <cell r="AD13" t="str">
            <v>INETXINAV.PA</v>
          </cell>
          <cell r="AE13" t="str">
            <v>EURO STOXX THEAM EASY UCITS ETF (EUR) is an exchange-traded fund registered in France. The objective of the Fund is to replicate the performance of the Euro Stoxx Index. The Fund invests at least 75% of its assets in European equities and follows rules that allow it to be eligible for the PEA (French tax-free account for retail investors).</v>
          </cell>
          <cell r="AF13" t="str">
            <v>6</v>
          </cell>
          <cell r="AG13"/>
          <cell r="AH13" t="str">
            <v>French FCP</v>
          </cell>
          <cell r="AI13" t="str">
            <v>EURO STOXX Index</v>
          </cell>
          <cell r="AJ13" t="str">
            <v>Total Return</v>
          </cell>
          <cell r="AK13" t="str">
            <v>EUR</v>
          </cell>
          <cell r="AL13" t="str">
            <v>L’indicateur de référence est l’EURO STOXX dividendes réinvestis, publié en EURO par la société STOXX Limited.
L’indice est constitué d’environ 300 valeurs, comprenant les plus grandes sociétés cotées de la zone euro, pondérées en fonction de leur capitalisation boursière.
L’indice est, à la date du 22 juillet 2005, constitué de 312 actions de la zone Euro, sélectionnées parmi les 600 valeurs de l’indice STOXX Europe 600, qui constituent 95% de la capitalisation du marché des actions répondant aux critères de large capitalisation boursière.</v>
          </cell>
          <cell r="AM13"/>
          <cell r="AN13" t="str">
            <v>STOXX Limited</v>
          </cell>
          <cell r="AO13" t="str">
            <v>EUROPE</v>
          </cell>
          <cell r="AP13" t="str">
            <v>Europe</v>
          </cell>
          <cell r="AQ13" t="e">
            <v>#N/A</v>
          </cell>
          <cell r="AR13" t="e">
            <v>#N/A</v>
          </cell>
          <cell r="AS13" t="str">
            <v>Full or synthetic replication</v>
          </cell>
          <cell r="AT13" t="str">
            <v>Synthetic</v>
          </cell>
          <cell r="AU13" t="str">
            <v>Synthetic</v>
          </cell>
          <cell r="AV13" t="str">
            <v>Swaps</v>
          </cell>
          <cell r="AW13" t="str">
            <v>No</v>
          </cell>
          <cell r="AX13" t="str">
            <v>Yes with UCITS IV</v>
          </cell>
          <cell r="AY13" t="str">
            <v>BNP PARIBAS ARBITRAGE, SUSQUEHANNA, SG SECURITIES (PARIS)</v>
          </cell>
          <cell r="AZ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3" t="str">
            <v>No</v>
          </cell>
          <cell r="BF13" t="str">
            <v>Euronext</v>
          </cell>
          <cell r="BG13" t="str">
            <v>Daily</v>
          </cell>
          <cell r="BK13" t="str">
            <v>Reinvested</v>
          </cell>
          <cell r="BR13" t="str">
            <v>-</v>
          </cell>
          <cell r="BS13" t="str">
            <v>10000</v>
          </cell>
          <cell r="BT13" t="str">
            <v>04:30 PM Paris time</v>
          </cell>
          <cell r="BU13" t="str">
            <v>NA</v>
          </cell>
          <cell r="BV13" t="str">
            <v>03:45 PM Paris time</v>
          </cell>
          <cell r="BW13" t="str">
            <v>D</v>
          </cell>
          <cell r="BX13" t="str">
            <v>D+1</v>
          </cell>
          <cell r="BY13" t="str">
            <v>D</v>
          </cell>
          <cell r="BZ13" t="str">
            <v>Please refer to PM</v>
          </cell>
          <cell r="CA13" t="str">
            <v>Please refer to PM</v>
          </cell>
          <cell r="CB13">
            <v>2</v>
          </cell>
          <cell r="CC13">
            <v>2</v>
          </cell>
          <cell r="CD13" t="str">
            <v>NA</v>
          </cell>
          <cell r="CE13" t="str">
            <v>NA</v>
          </cell>
          <cell r="CF13"/>
          <cell r="CG13"/>
          <cell r="CH13"/>
          <cell r="CI13"/>
          <cell r="CJ13" t="str">
            <v>BNP, Société Générale</v>
          </cell>
          <cell r="CK13"/>
          <cell r="CL13"/>
          <cell r="CM13"/>
          <cell r="CN13"/>
          <cell r="CO13"/>
          <cell r="CP13"/>
          <cell r="CQ13"/>
          <cell r="CR13" t="str">
            <v>No</v>
          </cell>
          <cell r="CS13" t="str">
            <v>Paul Xatard-Huberlant</v>
          </cell>
          <cell r="CT13" t="str">
            <v>B0MD567</v>
          </cell>
          <cell r="CV13"/>
          <cell r="CW13" t="str">
            <v>LP65010203</v>
          </cell>
          <cell r="CX13" t="str">
            <v>NA</v>
          </cell>
          <cell r="CY13" t="str">
            <v>No</v>
          </cell>
          <cell r="CZ13"/>
          <cell r="DA13" t="str">
            <v>Beta</v>
          </cell>
          <cell r="DB13" t="str">
            <v>Yes</v>
          </cell>
          <cell r="DC13"/>
          <cell r="DD13" t="str">
            <v>No</v>
          </cell>
          <cell r="DE13" t="str">
            <v>No</v>
          </cell>
          <cell r="DF13" t="str">
            <v>No</v>
          </cell>
          <cell r="DG13">
            <v>30</v>
          </cell>
          <cell r="DH13">
            <v>0</v>
          </cell>
          <cell r="DI13">
            <v>0</v>
          </cell>
          <cell r="DJ13">
            <v>30</v>
          </cell>
          <cell r="DK13">
            <v>30</v>
          </cell>
          <cell r="DL13">
            <v>18</v>
          </cell>
          <cell r="DM13">
            <v>0</v>
          </cell>
          <cell r="DN13">
            <v>0</v>
          </cell>
          <cell r="DO13" t="str">
            <v>All</v>
          </cell>
          <cell r="DP13"/>
          <cell r="DQ13" t="str">
            <v>BNP Paribas Securities Services Paris</v>
          </cell>
          <cell r="DR13" t="str">
            <v>BNP Paribas Securities Services Paris</v>
          </cell>
          <cell r="DS13" t="str">
            <v>in-house lawyers</v>
          </cell>
          <cell r="DT13" t="str">
            <v>BNP Paribas Securities Services Paris</v>
          </cell>
          <cell r="DU13" t="str">
            <v>Last trading day in August</v>
          </cell>
          <cell r="DV13"/>
          <cell r="DW13" t="str">
            <v>EQUITY</v>
          </cell>
          <cell r="DX13" t="str">
            <v>merged on BNP Paribas Easy MSCI EMU ex CW (LU1291098827) on 31/05/2017</v>
          </cell>
          <cell r="DY13" t="str">
            <v>31/05/2017 (based on the NAV as of the 30/05/2017) 
FCP EURO STOXX THEAM EASY UCITS ETF (le « Fonds Absorbé ») avec le compartiment BNP PARIBAS EASY MSCI EMU ex CW de la SICAV BNP PARIBAS EASY (le « Compartiment Absorbant »)</v>
          </cell>
          <cell r="DZ13"/>
          <cell r="EA13"/>
        </row>
        <row r="14">
          <cell r="H14" t="str">
            <v>FR0010276949</v>
          </cell>
          <cell r="I14" t="str">
            <v>Classique</v>
          </cell>
          <cell r="J14" t="str">
            <v>Capitalisation</v>
          </cell>
          <cell r="K14" t="str">
            <v>EUR</v>
          </cell>
          <cell r="L14" t="str">
            <v>EUR</v>
          </cell>
          <cell r="M14" t="str">
            <v>No</v>
          </cell>
          <cell r="O14" t="str">
            <v>France</v>
          </cell>
          <cell r="P14" t="str">
            <v>FR</v>
          </cell>
          <cell r="Q14" t="str">
            <v>Euronext Paris</v>
          </cell>
          <cell r="R14" t="str">
            <v>XPAR</v>
          </cell>
          <cell r="S14">
            <v>38782</v>
          </cell>
          <cell r="T14">
            <v>38793</v>
          </cell>
          <cell r="U14" t="str">
            <v>No</v>
          </cell>
          <cell r="V14" t="str">
            <v>QX62</v>
          </cell>
          <cell r="W14" t="str">
            <v>Share not hedged</v>
          </cell>
          <cell r="X14" t="str">
            <v>ISM FP</v>
          </cell>
          <cell r="Y14" t="str">
            <v>INISM</v>
          </cell>
          <cell r="Z14" t="str">
            <v>QS0011029467</v>
          </cell>
          <cell r="AA14" t="str">
            <v>ISM</v>
          </cell>
          <cell r="AB14" t="str">
            <v>.IBLEU001F</v>
          </cell>
          <cell r="AC14" t="str">
            <v>EEIB.PA</v>
          </cell>
          <cell r="AD14" t="str">
            <v>INISMINAV.PA</v>
          </cell>
          <cell r="AE14" t="str">
            <v>BNP Paribas Easy Markit iBoxx € Liquid Sovereigns UCITS ETF is an open-end exchange-traded fund registered in France. The objective of the Fund is to replicate the performance of the iBoxx Euro Liquid Sovereigns Global Index. This index measures the performance of the Eurozone government bond. The Fund invests in a portfolio that consists of the component securities of the index.</v>
          </cell>
          <cell r="AF14" t="str">
            <v>3</v>
          </cell>
          <cell r="AG14"/>
          <cell r="AH14" t="str">
            <v>French FCP</v>
          </cell>
          <cell r="AI14" t="str">
            <v>Markit iBoxx® € Liquid Sovereigns Global Index</v>
          </cell>
          <cell r="AJ14" t="str">
            <v>Total Return</v>
          </cell>
          <cell r="AK14" t="str">
            <v>EUR</v>
          </cell>
          <cell r="AL14" t="str">
            <v>L’indicateur de référence est l’indice Markit iBoxx® € Liquid Sovereigns, publié en euro par la société Markit.
L’indice est constitué de 30 valeurs, comprenant 30 obligations d’Etat de la zone euro. Ces obligations ont en particulier les caractéristiques suivantes :
- La taille de l’émission est de 2 milliards d’euros minimum ;
- La maturité résiduelle est de plus de 1,5 an ;
- L’émission date de moins de 4 ans.</v>
          </cell>
          <cell r="AM14"/>
          <cell r="AN14" t="str">
            <v>Markit</v>
          </cell>
          <cell r="AO14"/>
          <cell r="AP14"/>
          <cell r="AQ14" t="e">
            <v>#N/A</v>
          </cell>
          <cell r="AR14" t="e">
            <v>#N/A</v>
          </cell>
          <cell r="AS14" t="str">
            <v>Full or synthetic replication</v>
          </cell>
          <cell r="AT14" t="str">
            <v>Physical</v>
          </cell>
          <cell r="AU14" t="str">
            <v>Full</v>
          </cell>
          <cell r="AV14" t="str">
            <v>Bonds</v>
          </cell>
          <cell r="AW14" t="str">
            <v>No</v>
          </cell>
          <cell r="AX14" t="str">
            <v>Yes with UCITS IV</v>
          </cell>
          <cell r="AY14" t="str">
            <v>BNP PARIBAS ARBITRAGE, CITIGROUP GLOBAL MARKETS, SUSQUEHANNA, HYPOVEREINSBANK (HVB), IMC FINANCIAL MARKETS, OPTIVER</v>
          </cell>
          <cell r="AZ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 t="str">
            <v>No</v>
          </cell>
          <cell r="BF14" t="str">
            <v>Euronext</v>
          </cell>
          <cell r="BG14" t="str">
            <v>Daily</v>
          </cell>
          <cell r="BK14" t="str">
            <v>Reinvested</v>
          </cell>
          <cell r="BR14" t="str">
            <v>-</v>
          </cell>
          <cell r="BS14" t="str">
            <v>15000</v>
          </cell>
          <cell r="BT14" t="str">
            <v>04:30 PM Paris time</v>
          </cell>
          <cell r="BU14" t="str">
            <v>NA</v>
          </cell>
          <cell r="BV14" t="str">
            <v>04:00 PM Paris time</v>
          </cell>
          <cell r="BW14" t="str">
            <v>D</v>
          </cell>
          <cell r="BX14" t="str">
            <v>D+1</v>
          </cell>
          <cell r="BY14" t="str">
            <v>D</v>
          </cell>
          <cell r="BZ14" t="str">
            <v>Please refer to PM</v>
          </cell>
          <cell r="CA14" t="str">
            <v>Please refer to PM</v>
          </cell>
          <cell r="CB14">
            <v>0</v>
          </cell>
          <cell r="CC14">
            <v>0</v>
          </cell>
          <cell r="CD14" t="str">
            <v>NA</v>
          </cell>
          <cell r="CE14" t="str">
            <v>NA</v>
          </cell>
          <cell r="CF14"/>
          <cell r="CG14"/>
          <cell r="CH14"/>
          <cell r="CI14"/>
          <cell r="CJ14"/>
          <cell r="CK14"/>
          <cell r="CL14"/>
          <cell r="CM14"/>
          <cell r="CN14"/>
          <cell r="CO14"/>
          <cell r="CP14"/>
          <cell r="CQ14"/>
          <cell r="CR14" t="str">
            <v>No</v>
          </cell>
          <cell r="CS14" t="str">
            <v>Paul Xatard-Huberlant</v>
          </cell>
          <cell r="CT14" t="str">
            <v>B10SJ03</v>
          </cell>
          <cell r="CV14"/>
          <cell r="CW14" t="str">
            <v>LP65022433</v>
          </cell>
          <cell r="CX14" t="str">
            <v>NA</v>
          </cell>
          <cell r="CY14" t="str">
            <v>No</v>
          </cell>
          <cell r="CZ14"/>
          <cell r="DA14" t="str">
            <v>Beta</v>
          </cell>
          <cell r="DB14" t="str">
            <v>No</v>
          </cell>
          <cell r="DC14"/>
          <cell r="DD14" t="str">
            <v>No</v>
          </cell>
          <cell r="DE14" t="str">
            <v>No</v>
          </cell>
          <cell r="DF14" t="str">
            <v>No</v>
          </cell>
          <cell r="DG14">
            <v>15</v>
          </cell>
          <cell r="DH14">
            <v>0</v>
          </cell>
          <cell r="DI14">
            <v>0</v>
          </cell>
          <cell r="DJ14">
            <v>15</v>
          </cell>
          <cell r="DK14">
            <v>15</v>
          </cell>
          <cell r="DL14">
            <v>15</v>
          </cell>
          <cell r="DM14">
            <v>0</v>
          </cell>
          <cell r="DN14">
            <v>0</v>
          </cell>
          <cell r="DO14" t="str">
            <v>Primary market: Authorised Participants and Institutionnal Investors
Secondary market: All</v>
          </cell>
          <cell r="DP14"/>
          <cell r="DQ14" t="str">
            <v>BNP Paribas Securities Services Paris</v>
          </cell>
          <cell r="DR14" t="str">
            <v>BNP Paribas Securities Services Paris</v>
          </cell>
          <cell r="DS14" t="str">
            <v>in-house lawyers</v>
          </cell>
          <cell r="DT14" t="str">
            <v>BNP Paribas Securities Services Paris</v>
          </cell>
          <cell r="DU14" t="str">
            <v>Last trading day in June</v>
          </cell>
          <cell r="DV14"/>
          <cell r="DW14" t="str">
            <v>FIXED INCOME</v>
          </cell>
          <cell r="DX14" t="str">
            <v>merged on BNP Paribas Easy JPM GBI EMU (LU1481202692) on 31/05/2017</v>
          </cell>
          <cell r="DY14"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14"/>
          <cell r="EA14"/>
        </row>
        <row r="15">
          <cell r="H15" t="str">
            <v>FR0010276949</v>
          </cell>
          <cell r="I15" t="str">
            <v>Classique</v>
          </cell>
          <cell r="J15" t="str">
            <v>Capitalisation</v>
          </cell>
          <cell r="K15" t="str">
            <v>EUR</v>
          </cell>
          <cell r="L15" t="str">
            <v>EUR</v>
          </cell>
          <cell r="M15" t="str">
            <v>No</v>
          </cell>
          <cell r="O15" t="str">
            <v>France</v>
          </cell>
          <cell r="P15" t="str">
            <v>NL</v>
          </cell>
          <cell r="Q15" t="str">
            <v>Delisted from Euronext Amsterdam</v>
          </cell>
          <cell r="R15"/>
          <cell r="S15">
            <v>38782</v>
          </cell>
          <cell r="T15" t="str">
            <v>No more listed, was previously listed on 31/01/2011</v>
          </cell>
          <cell r="U15" t="str">
            <v>No</v>
          </cell>
          <cell r="V15" t="str">
            <v>QX62</v>
          </cell>
          <cell r="W15" t="str">
            <v>Share not hedged</v>
          </cell>
          <cell r="X15" t="str">
            <v>ISM NA</v>
          </cell>
          <cell r="Y15" t="str">
            <v>INISM</v>
          </cell>
          <cell r="Z15" t="str">
            <v>QS0011029467</v>
          </cell>
          <cell r="AA15" t="str">
            <v>ISM</v>
          </cell>
          <cell r="AB15" t="str">
            <v>.IBLEU001F</v>
          </cell>
          <cell r="AC15" t="str">
            <v>EEIB.PA</v>
          </cell>
          <cell r="AD15" t="str">
            <v>INISMINAV.PA</v>
          </cell>
          <cell r="AE15" t="str">
            <v>BNP Paribas Easy Markit iBoxx € Liquid Sovereigns UCITS ETF is an open-end exchange-traded fund registered in France. The objective of the Fund is to replicate the performance of the iBoxx Euro Liquid Sovereigns Global Index. This index measures the performance of the Eurozone government bond. The Fund invests in a portfolio that consists of the component securities of the index.</v>
          </cell>
          <cell r="AF15" t="str">
            <v>3</v>
          </cell>
          <cell r="AG15"/>
          <cell r="AH15" t="str">
            <v>French FCP</v>
          </cell>
          <cell r="AI15" t="str">
            <v>Markit iBoxx® € Liquid Sovereigns Global Index</v>
          </cell>
          <cell r="AJ15" t="str">
            <v>Total Return</v>
          </cell>
          <cell r="AK15" t="str">
            <v>EUR</v>
          </cell>
          <cell r="AL15" t="str">
            <v>L’indicateur de référence est l’indice Markit iBoxx® € Liquid Sovereigns, publié en euro par la société Markit.
L’indice est constitué de 30 valeurs, comprenant 30 obligations d’Etat de la zone euro. Ces obligations ont en particulier les caractéristiques suivantes :
- La taille de l’émission est de 2 milliards d’euros minimum ;
- La maturité résiduelle est de plus de 1,5 an ;
- L’émission date de moins de 4 ans.</v>
          </cell>
          <cell r="AM15"/>
          <cell r="AN15" t="str">
            <v>Markit</v>
          </cell>
          <cell r="AO15"/>
          <cell r="AP15"/>
          <cell r="AQ15" t="e">
            <v>#N/A</v>
          </cell>
          <cell r="AR15" t="e">
            <v>#N/A</v>
          </cell>
          <cell r="AS15" t="str">
            <v>Full or synthetic replication</v>
          </cell>
          <cell r="AT15" t="str">
            <v>Physical</v>
          </cell>
          <cell r="AU15" t="str">
            <v>Full</v>
          </cell>
          <cell r="AV15" t="str">
            <v>Bonds</v>
          </cell>
          <cell r="AW15" t="str">
            <v>No</v>
          </cell>
          <cell r="AX15" t="str">
            <v>Yes with UCITS IV</v>
          </cell>
          <cell r="AY15" t="str">
            <v>NA</v>
          </cell>
          <cell r="AZ15" t="str">
            <v>NA</v>
          </cell>
          <cell r="BA15" t="str">
            <v>No</v>
          </cell>
          <cell r="BF15" t="str">
            <v>Euronext</v>
          </cell>
          <cell r="BG15" t="str">
            <v>Daily</v>
          </cell>
          <cell r="BK15" t="str">
            <v>Reinvested</v>
          </cell>
          <cell r="BR15" t="str">
            <v>-</v>
          </cell>
          <cell r="BS15" t="str">
            <v>15000</v>
          </cell>
          <cell r="BT15" t="str">
            <v>04:30 PM Paris time</v>
          </cell>
          <cell r="BU15" t="str">
            <v>NA</v>
          </cell>
          <cell r="BV15" t="str">
            <v>04:00 PM Paris time</v>
          </cell>
          <cell r="BW15" t="str">
            <v>D</v>
          </cell>
          <cell r="BX15" t="str">
            <v>D+1</v>
          </cell>
          <cell r="BY15" t="str">
            <v>D</v>
          </cell>
          <cell r="BZ15" t="str">
            <v>Please refer to PM</v>
          </cell>
          <cell r="CA15" t="str">
            <v>Please refer to PM</v>
          </cell>
          <cell r="CB15">
            <v>0</v>
          </cell>
          <cell r="CC15">
            <v>0</v>
          </cell>
          <cell r="CD15" t="str">
            <v>NA</v>
          </cell>
          <cell r="CE15" t="str">
            <v>NA</v>
          </cell>
          <cell r="CF15"/>
          <cell r="CG15"/>
          <cell r="CH15"/>
          <cell r="CI15"/>
          <cell r="CJ15"/>
          <cell r="CK15"/>
          <cell r="CL15"/>
          <cell r="CM15"/>
          <cell r="CN15"/>
          <cell r="CO15"/>
          <cell r="CP15"/>
          <cell r="CQ15"/>
          <cell r="CR15" t="str">
            <v>No</v>
          </cell>
          <cell r="CS15" t="str">
            <v>Paul Xatard-Huberlant</v>
          </cell>
          <cell r="CT15" t="str">
            <v>B10SJ03</v>
          </cell>
          <cell r="CV15"/>
          <cell r="CW15" t="str">
            <v>LP65022433</v>
          </cell>
          <cell r="CX15" t="str">
            <v>NA</v>
          </cell>
          <cell r="CY15" t="str">
            <v>No</v>
          </cell>
          <cell r="CZ15"/>
          <cell r="DA15" t="str">
            <v>Beta</v>
          </cell>
          <cell r="DB15" t="str">
            <v>No</v>
          </cell>
          <cell r="DC15"/>
          <cell r="DD15" t="str">
            <v>No</v>
          </cell>
          <cell r="DE15" t="str">
            <v>No</v>
          </cell>
          <cell r="DF15" t="str">
            <v>No</v>
          </cell>
          <cell r="DG15">
            <v>15</v>
          </cell>
          <cell r="DH15">
            <v>0</v>
          </cell>
          <cell r="DI15">
            <v>0</v>
          </cell>
          <cell r="DJ15">
            <v>15</v>
          </cell>
          <cell r="DK15">
            <v>15</v>
          </cell>
          <cell r="DL15">
            <v>15</v>
          </cell>
          <cell r="DM15">
            <v>0</v>
          </cell>
          <cell r="DN15">
            <v>0</v>
          </cell>
          <cell r="DO15" t="str">
            <v>Primary market: Authorised Participants and Institutionnal Investors
Secondary market: All</v>
          </cell>
          <cell r="DP15"/>
          <cell r="DQ15" t="str">
            <v>BNP Paribas Securities Services Paris</v>
          </cell>
          <cell r="DR15" t="str">
            <v>BNP Paribas Securities Services Paris</v>
          </cell>
          <cell r="DS15" t="str">
            <v>in-house lawyers</v>
          </cell>
          <cell r="DT15" t="str">
            <v>BNP Paribas Securities Services Paris</v>
          </cell>
          <cell r="DU15" t="str">
            <v>Last trading day in June</v>
          </cell>
          <cell r="DV15"/>
          <cell r="DW15" t="str">
            <v>FIXED INCOME</v>
          </cell>
          <cell r="DX15"/>
          <cell r="DY15"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15"/>
          <cell r="EA15"/>
        </row>
        <row r="16">
          <cell r="H16" t="str">
            <v>FR0010378570</v>
          </cell>
          <cell r="I16" t="str">
            <v>Classique</v>
          </cell>
          <cell r="J16" t="str">
            <v>Capitalisation and/or Distrib</v>
          </cell>
          <cell r="K16" t="str">
            <v>USD</v>
          </cell>
          <cell r="L16" t="str">
            <v>USD</v>
          </cell>
          <cell r="M16" t="str">
            <v>No</v>
          </cell>
          <cell r="O16" t="str">
            <v>France</v>
          </cell>
          <cell r="P16" t="str">
            <v>FR</v>
          </cell>
          <cell r="Q16" t="str">
            <v>Euronext Paris</v>
          </cell>
          <cell r="R16" t="str">
            <v>XPAR</v>
          </cell>
          <cell r="S16">
            <v>39099</v>
          </cell>
          <cell r="T16">
            <v>39622</v>
          </cell>
          <cell r="U16" t="str">
            <v>Yes</v>
          </cell>
          <cell r="V16" t="str">
            <v>IMXLT</v>
          </cell>
          <cell r="W16" t="str">
            <v>Share not hedged</v>
          </cell>
          <cell r="X16" t="str">
            <v>ETI FP</v>
          </cell>
          <cell r="Y16" t="str">
            <v>INETI</v>
          </cell>
          <cell r="Z16" t="str">
            <v>QS0011128186</v>
          </cell>
          <cell r="AA16" t="str">
            <v>ETI</v>
          </cell>
          <cell r="AB16" t="str">
            <v>.IMXLT</v>
          </cell>
          <cell r="AC16" t="str">
            <v>ETIUSD.PA</v>
          </cell>
          <cell r="AD16" t="str">
            <v>INETIINAV.PA</v>
          </cell>
          <cell r="AE16" t="str">
            <v>BNP Paribas Easy DJ Islamic Market Titans 100 UCITS ETF USD is an exchange-traded fund registered in France. The objective of the Fund is to provide a return comparable to the Dow Jones Islamic Market Titans 100 Index. The Fund invests its assets in Asian, European and North American large capitalisation stocks compliant with sharia law.</v>
          </cell>
          <cell r="AF16" t="str">
            <v>5</v>
          </cell>
          <cell r="AG16"/>
          <cell r="AH16" t="str">
            <v>French FCP</v>
          </cell>
          <cell r="AI16" t="str">
            <v>Dow Jones Islamic Market Titans 100 Index</v>
          </cell>
          <cell r="AJ16" t="str">
            <v>Total Return</v>
          </cell>
          <cell r="AK16" t="str">
            <v>EUR</v>
          </cell>
          <cell r="AL16" t="str">
            <v>Le Fonds a pour objectif de répliquer la performance de l’indice DOW JONES ISLAMIC MARKET TITANS 100, quelle que soit son évolution. Le Fonds étant indiciel, il a pour objectif de maintenir l’écart de suivi en valeur absolue entre l’évolution de la valeur liquidative du Fonds et celle de l’indice à un niveau inférieur à 1%. Si cet écart de suivi dépasse 1%, il ne devra en tout état de cause pas dépasser 5% de la volatilité de l’indice.</v>
          </cell>
          <cell r="AM16"/>
          <cell r="AN16" t="str">
            <v>S&amp;P Dow Jones</v>
          </cell>
          <cell r="AO16"/>
          <cell r="AP16" t="str">
            <v>Islamic Markets</v>
          </cell>
          <cell r="AQ16" t="e">
            <v>#N/A</v>
          </cell>
          <cell r="AR16" t="e">
            <v>#N/A</v>
          </cell>
          <cell r="AS16" t="str">
            <v>Full replication</v>
          </cell>
          <cell r="AT16" t="str">
            <v>Physical</v>
          </cell>
          <cell r="AU16" t="str">
            <v>Full</v>
          </cell>
          <cell r="AV16" t="str">
            <v>Equities</v>
          </cell>
          <cell r="AW16" t="str">
            <v>No</v>
          </cell>
          <cell r="AX16" t="str">
            <v>Yes with UCITS IV</v>
          </cell>
          <cell r="AY16" t="str">
            <v>BNP PARIBAS ARBITRAGE, SUSQUEHANNA</v>
          </cell>
          <cell r="AZ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 t="str">
            <v>No</v>
          </cell>
          <cell r="BF16" t="str">
            <v>Euronext</v>
          </cell>
          <cell r="BG16" t="str">
            <v>Daily</v>
          </cell>
          <cell r="BK16" t="str">
            <v>Reinvested</v>
          </cell>
          <cell r="BR16" t="str">
            <v>-</v>
          </cell>
          <cell r="BS16" t="str">
            <v>5000</v>
          </cell>
          <cell r="BT16" t="str">
            <v>04:30 PM Paris time</v>
          </cell>
          <cell r="BU16" t="str">
            <v>NA</v>
          </cell>
          <cell r="BV16" t="str">
            <v>03:45 PM Paris time</v>
          </cell>
          <cell r="BW16" t="str">
            <v>D</v>
          </cell>
          <cell r="BX16" t="str">
            <v>D+1</v>
          </cell>
          <cell r="BY16" t="str">
            <v>D+1</v>
          </cell>
          <cell r="BZ16" t="str">
            <v>Please refer to PM</v>
          </cell>
          <cell r="CA16" t="str">
            <v>Please refer to PM</v>
          </cell>
          <cell r="CB16">
            <v>10</v>
          </cell>
          <cell r="CC16">
            <v>5</v>
          </cell>
          <cell r="CD16" t="str">
            <v>NA</v>
          </cell>
          <cell r="CE16" t="str">
            <v>NA</v>
          </cell>
          <cell r="CF16"/>
          <cell r="CG16"/>
          <cell r="CH16"/>
          <cell r="CI16"/>
          <cell r="CJ16"/>
          <cell r="CK16"/>
          <cell r="CL16"/>
          <cell r="CM16"/>
          <cell r="CN16"/>
          <cell r="CO16"/>
          <cell r="CP16"/>
          <cell r="CQ16"/>
          <cell r="CR16" t="str">
            <v>No</v>
          </cell>
          <cell r="CS16" t="str">
            <v>Ashok Outtandy</v>
          </cell>
          <cell r="CT16" t="str">
            <v>B3B39K1</v>
          </cell>
          <cell r="CV16"/>
          <cell r="CW16" t="str">
            <v>LP65062703</v>
          </cell>
          <cell r="CX16" t="str">
            <v>NA</v>
          </cell>
          <cell r="CY16" t="str">
            <v>No</v>
          </cell>
          <cell r="CZ16"/>
          <cell r="DA16" t="str">
            <v>Beta</v>
          </cell>
          <cell r="DB16" t="str">
            <v>No</v>
          </cell>
          <cell r="DC16"/>
          <cell r="DD16" t="str">
            <v>No</v>
          </cell>
          <cell r="DE16" t="str">
            <v>No</v>
          </cell>
          <cell r="DF16" t="str">
            <v>No</v>
          </cell>
          <cell r="DG16">
            <v>50</v>
          </cell>
          <cell r="DH16">
            <v>0</v>
          </cell>
          <cell r="DI16">
            <v>0</v>
          </cell>
          <cell r="DJ16">
            <v>50</v>
          </cell>
          <cell r="DK16">
            <v>50</v>
          </cell>
          <cell r="DL16">
            <v>50</v>
          </cell>
          <cell r="DM16">
            <v>0</v>
          </cell>
          <cell r="DN16">
            <v>0</v>
          </cell>
          <cell r="DO16" t="str">
            <v>Primary market: Authorised Participants and Institutionnal Investors
Secondary market: All</v>
          </cell>
          <cell r="DP16"/>
          <cell r="DQ16" t="str">
            <v>BNP Paribas Securities Services Paris</v>
          </cell>
          <cell r="DR16" t="str">
            <v>BNP Paribas Securities Services Paris</v>
          </cell>
          <cell r="DS16" t="str">
            <v>in-house lawyers</v>
          </cell>
          <cell r="DT16" t="str">
            <v>BNP Paribas Securities Services Paris</v>
          </cell>
          <cell r="DU16"/>
          <cell r="DV16"/>
          <cell r="DW16"/>
          <cell r="DX16" t="str">
            <v>merged on BNP PARIBAS ISLAMIC FUND EQUITY OPTIMISER (LU0245286777)</v>
          </cell>
          <cell r="DY16" t="str">
            <v>42874</v>
          </cell>
          <cell r="DZ16"/>
          <cell r="EA16"/>
        </row>
        <row r="17">
          <cell r="H17" t="str">
            <v>FR0010616284</v>
          </cell>
          <cell r="I17" t="str">
            <v>EUR</v>
          </cell>
          <cell r="J17" t="str">
            <v>capitalisation</v>
          </cell>
          <cell r="K17"/>
          <cell r="L17"/>
          <cell r="M17"/>
          <cell r="O17"/>
          <cell r="P17"/>
          <cell r="Q17"/>
          <cell r="R17"/>
          <cell r="U17" t="str">
            <v>NA</v>
          </cell>
          <cell r="V17"/>
          <cell r="W17"/>
          <cell r="X17"/>
          <cell r="Y17"/>
          <cell r="Z17"/>
          <cell r="AA17"/>
          <cell r="AB17"/>
          <cell r="AC17"/>
          <cell r="AD17"/>
          <cell r="AE17"/>
          <cell r="AF17"/>
          <cell r="AG17"/>
          <cell r="AH17"/>
          <cell r="AI17"/>
          <cell r="AJ17" t="str">
            <v>Total Return</v>
          </cell>
          <cell r="AK17"/>
          <cell r="AL17"/>
          <cell r="AM17"/>
          <cell r="AN17"/>
          <cell r="AO17"/>
          <cell r="AP17"/>
          <cell r="AQ17" t="e">
            <v>#N/A</v>
          </cell>
          <cell r="AR17" t="e">
            <v>#N/A</v>
          </cell>
          <cell r="AS17"/>
          <cell r="AT17"/>
          <cell r="AU17"/>
          <cell r="AV17"/>
          <cell r="AW17"/>
          <cell r="AX17"/>
          <cell r="AY17"/>
          <cell r="AZ17"/>
          <cell r="BA17"/>
          <cell r="BF17"/>
          <cell r="BG17"/>
          <cell r="BK17"/>
          <cell r="BR17"/>
          <cell r="BS17"/>
          <cell r="BT17"/>
          <cell r="BU17"/>
          <cell r="BV17"/>
          <cell r="BW17" t="str">
            <v>D</v>
          </cell>
          <cell r="BX17" t="str">
            <v>D+1</v>
          </cell>
          <cell r="BY17"/>
          <cell r="BZ17" t="str">
            <v>Please refer to PM</v>
          </cell>
          <cell r="CA17" t="str">
            <v>Please refer to PM</v>
          </cell>
          <cell r="CB17"/>
          <cell r="CC17"/>
          <cell r="CD17"/>
          <cell r="CE17"/>
          <cell r="CF17"/>
          <cell r="CG17"/>
          <cell r="CH17"/>
          <cell r="CI17"/>
          <cell r="CJ17"/>
          <cell r="CK17"/>
          <cell r="CL17"/>
          <cell r="CM17"/>
          <cell r="CN17"/>
          <cell r="CO17"/>
          <cell r="CP17"/>
          <cell r="CQ17"/>
          <cell r="CR17"/>
          <cell r="CS17"/>
          <cell r="CT17"/>
          <cell r="CV17"/>
          <cell r="CW17"/>
          <cell r="CX17"/>
          <cell r="CY17"/>
          <cell r="CZ17"/>
          <cell r="DA17"/>
          <cell r="DB17"/>
          <cell r="DC17"/>
          <cell r="DD17"/>
          <cell r="DE17"/>
          <cell r="DF17"/>
          <cell r="DG17"/>
          <cell r="DH17"/>
          <cell r="DI17"/>
          <cell r="DJ17">
            <v>0</v>
          </cell>
          <cell r="DK17"/>
          <cell r="DL17"/>
          <cell r="DM17"/>
          <cell r="DN17"/>
          <cell r="DO17"/>
          <cell r="DP17"/>
          <cell r="DQ17"/>
          <cell r="DR17"/>
          <cell r="DS17"/>
          <cell r="DT17"/>
          <cell r="DU17"/>
          <cell r="DV17"/>
          <cell r="DW17"/>
          <cell r="DX17"/>
          <cell r="DY17"/>
          <cell r="DZ17"/>
          <cell r="EA17"/>
        </row>
        <row r="18">
          <cell r="H18" t="str">
            <v>FR0010616292</v>
          </cell>
          <cell r="I18" t="str">
            <v>EUR</v>
          </cell>
          <cell r="J18"/>
          <cell r="K18"/>
          <cell r="L18"/>
          <cell r="M18"/>
          <cell r="O18"/>
          <cell r="P18"/>
          <cell r="Q18"/>
          <cell r="R18"/>
          <cell r="U18" t="str">
            <v>NA</v>
          </cell>
          <cell r="V18"/>
          <cell r="W18"/>
          <cell r="X18"/>
          <cell r="Y18"/>
          <cell r="Z18"/>
          <cell r="AA18"/>
          <cell r="AB18"/>
          <cell r="AC18"/>
          <cell r="AD18"/>
          <cell r="AE18"/>
          <cell r="AF18"/>
          <cell r="AG18"/>
          <cell r="AH18"/>
          <cell r="AI18"/>
          <cell r="AJ18" t="str">
            <v>Total Return</v>
          </cell>
          <cell r="AK18"/>
          <cell r="AL18"/>
          <cell r="AM18"/>
          <cell r="AN18"/>
          <cell r="AO18"/>
          <cell r="AP18"/>
          <cell r="AQ18" t="e">
            <v>#N/A</v>
          </cell>
          <cell r="AR18" t="e">
            <v>#N/A</v>
          </cell>
          <cell r="AS18"/>
          <cell r="AT18"/>
          <cell r="AU18"/>
          <cell r="AV18"/>
          <cell r="AW18"/>
          <cell r="AX18"/>
          <cell r="AY18"/>
          <cell r="AZ18"/>
          <cell r="BA18"/>
          <cell r="BF18"/>
          <cell r="BG18"/>
          <cell r="BK18"/>
          <cell r="BR18"/>
          <cell r="BS18"/>
          <cell r="BT18"/>
          <cell r="BU18"/>
          <cell r="BV18"/>
          <cell r="BW18" t="str">
            <v>D</v>
          </cell>
          <cell r="BX18" t="str">
            <v>D+1</v>
          </cell>
          <cell r="BY18"/>
          <cell r="BZ18" t="str">
            <v>Please refer to PM</v>
          </cell>
          <cell r="CA18" t="str">
            <v>Please refer to PM</v>
          </cell>
          <cell r="CB18"/>
          <cell r="CC18"/>
          <cell r="CD18"/>
          <cell r="CE18"/>
          <cell r="CF18"/>
          <cell r="CG18"/>
          <cell r="CH18"/>
          <cell r="CI18"/>
          <cell r="CJ18"/>
          <cell r="CK18"/>
          <cell r="CL18"/>
          <cell r="CM18"/>
          <cell r="CN18"/>
          <cell r="CO18"/>
          <cell r="CP18"/>
          <cell r="CQ18"/>
          <cell r="CR18"/>
          <cell r="CS18"/>
          <cell r="CT18"/>
          <cell r="CV18"/>
          <cell r="CW18"/>
          <cell r="CX18"/>
          <cell r="CY18"/>
          <cell r="CZ18"/>
          <cell r="DA18"/>
          <cell r="DB18"/>
          <cell r="DC18"/>
          <cell r="DD18"/>
          <cell r="DE18"/>
          <cell r="DF18"/>
          <cell r="DG18"/>
          <cell r="DH18"/>
          <cell r="DI18"/>
          <cell r="DJ18">
            <v>0</v>
          </cell>
          <cell r="DK18"/>
          <cell r="DL18"/>
          <cell r="DM18"/>
          <cell r="DN18"/>
          <cell r="DO18"/>
          <cell r="DP18"/>
          <cell r="DQ18"/>
          <cell r="DR18"/>
          <cell r="DS18"/>
          <cell r="DT18"/>
          <cell r="DU18"/>
          <cell r="DV18"/>
          <cell r="DW18"/>
          <cell r="DX18"/>
          <cell r="DY18"/>
          <cell r="DZ18"/>
          <cell r="EA18"/>
        </row>
        <row r="19">
          <cell r="H19" t="str">
            <v>FR0010618835</v>
          </cell>
          <cell r="I19" t="str">
            <v>USD</v>
          </cell>
          <cell r="J19"/>
          <cell r="K19"/>
          <cell r="L19"/>
          <cell r="M19"/>
          <cell r="O19"/>
          <cell r="P19"/>
          <cell r="Q19"/>
          <cell r="R19"/>
          <cell r="U19" t="str">
            <v>NA</v>
          </cell>
          <cell r="V19"/>
          <cell r="W19"/>
          <cell r="X19"/>
          <cell r="Y19"/>
          <cell r="Z19"/>
          <cell r="AA19"/>
          <cell r="AB19"/>
          <cell r="AC19"/>
          <cell r="AD19"/>
          <cell r="AE19"/>
          <cell r="AF19"/>
          <cell r="AG19"/>
          <cell r="AH19"/>
          <cell r="AI19"/>
          <cell r="AJ19" t="str">
            <v>Total Return</v>
          </cell>
          <cell r="AK19"/>
          <cell r="AL19"/>
          <cell r="AM19"/>
          <cell r="AN19"/>
          <cell r="AO19"/>
          <cell r="AP19"/>
          <cell r="AQ19" t="e">
            <v>#N/A</v>
          </cell>
          <cell r="AR19" t="e">
            <v>#N/A</v>
          </cell>
          <cell r="AS19"/>
          <cell r="AT19"/>
          <cell r="AU19"/>
          <cell r="AV19"/>
          <cell r="AW19"/>
          <cell r="AX19"/>
          <cell r="AY19"/>
          <cell r="AZ19"/>
          <cell r="BA19"/>
          <cell r="BF19"/>
          <cell r="BG19"/>
          <cell r="BK19"/>
          <cell r="BR19"/>
          <cell r="BS19"/>
          <cell r="BT19"/>
          <cell r="BU19"/>
          <cell r="BV19"/>
          <cell r="BW19" t="str">
            <v>D</v>
          </cell>
          <cell r="BX19" t="str">
            <v>D+1</v>
          </cell>
          <cell r="BY19"/>
          <cell r="BZ19" t="str">
            <v>Please refer to PM</v>
          </cell>
          <cell r="CA19" t="str">
            <v>Please refer to PM</v>
          </cell>
          <cell r="CB19"/>
          <cell r="CC19"/>
          <cell r="CD19"/>
          <cell r="CE19"/>
          <cell r="CF19"/>
          <cell r="CG19"/>
          <cell r="CH19"/>
          <cell r="CI19"/>
          <cell r="CJ19"/>
          <cell r="CK19"/>
          <cell r="CL19"/>
          <cell r="CM19"/>
          <cell r="CN19"/>
          <cell r="CO19"/>
          <cell r="CP19"/>
          <cell r="CQ19"/>
          <cell r="CR19"/>
          <cell r="CS19"/>
          <cell r="CT19"/>
          <cell r="CV19"/>
          <cell r="CW19"/>
          <cell r="CX19"/>
          <cell r="CY19"/>
          <cell r="CZ19"/>
          <cell r="DA19"/>
          <cell r="DB19"/>
          <cell r="DC19"/>
          <cell r="DD19"/>
          <cell r="DE19"/>
          <cell r="DF19"/>
          <cell r="DG19"/>
          <cell r="DH19"/>
          <cell r="DI19"/>
          <cell r="DJ19">
            <v>0</v>
          </cell>
          <cell r="DK19"/>
          <cell r="DL19"/>
          <cell r="DM19"/>
          <cell r="DN19"/>
          <cell r="DO19"/>
          <cell r="DP19"/>
          <cell r="DQ19"/>
          <cell r="DR19"/>
          <cell r="DS19"/>
          <cell r="DT19"/>
          <cell r="DU19"/>
          <cell r="DV19"/>
          <cell r="DW19"/>
          <cell r="DX19"/>
          <cell r="DY19"/>
          <cell r="DZ19"/>
          <cell r="EA19"/>
        </row>
        <row r="20">
          <cell r="H20" t="str">
            <v>FR0010626879</v>
          </cell>
          <cell r="I20" t="str">
            <v>USD</v>
          </cell>
          <cell r="J20" t="str">
            <v>capitalisation</v>
          </cell>
          <cell r="K20"/>
          <cell r="L20"/>
          <cell r="M20"/>
          <cell r="O20"/>
          <cell r="P20"/>
          <cell r="Q20"/>
          <cell r="R20"/>
          <cell r="U20" t="str">
            <v>NA</v>
          </cell>
          <cell r="V20"/>
          <cell r="W20"/>
          <cell r="X20"/>
          <cell r="Y20"/>
          <cell r="Z20"/>
          <cell r="AA20"/>
          <cell r="AB20"/>
          <cell r="AC20"/>
          <cell r="AD20"/>
          <cell r="AE20"/>
          <cell r="AF20"/>
          <cell r="AG20"/>
          <cell r="AH20"/>
          <cell r="AI20"/>
          <cell r="AJ20" t="str">
            <v>Total Return</v>
          </cell>
          <cell r="AK20"/>
          <cell r="AL20"/>
          <cell r="AM20"/>
          <cell r="AN20"/>
          <cell r="AO20"/>
          <cell r="AP20"/>
          <cell r="AQ20" t="e">
            <v>#N/A</v>
          </cell>
          <cell r="AR20" t="e">
            <v>#N/A</v>
          </cell>
          <cell r="AS20"/>
          <cell r="AT20"/>
          <cell r="AU20"/>
          <cell r="AV20"/>
          <cell r="AW20"/>
          <cell r="AX20"/>
          <cell r="AY20"/>
          <cell r="AZ20"/>
          <cell r="BA20"/>
          <cell r="BF20"/>
          <cell r="BG20"/>
          <cell r="BK20"/>
          <cell r="BR20"/>
          <cell r="BS20"/>
          <cell r="BT20"/>
          <cell r="BU20"/>
          <cell r="BV20"/>
          <cell r="BW20" t="str">
            <v>D</v>
          </cell>
          <cell r="BX20" t="str">
            <v>D+1</v>
          </cell>
          <cell r="BY20"/>
          <cell r="BZ20" t="str">
            <v>Please refer to PM</v>
          </cell>
          <cell r="CA20" t="str">
            <v>Please refer to PM</v>
          </cell>
          <cell r="CB20"/>
          <cell r="CC20"/>
          <cell r="CD20"/>
          <cell r="CE20"/>
          <cell r="CF20"/>
          <cell r="CG20"/>
          <cell r="CH20"/>
          <cell r="CI20"/>
          <cell r="CJ20"/>
          <cell r="CK20"/>
          <cell r="CL20"/>
          <cell r="CM20"/>
          <cell r="CN20"/>
          <cell r="CO20"/>
          <cell r="CP20"/>
          <cell r="CQ20"/>
          <cell r="CR20"/>
          <cell r="CS20"/>
          <cell r="CT20"/>
          <cell r="CV20"/>
          <cell r="CW20"/>
          <cell r="CX20"/>
          <cell r="CY20"/>
          <cell r="CZ20"/>
          <cell r="DA20"/>
          <cell r="DB20"/>
          <cell r="DC20"/>
          <cell r="DD20"/>
          <cell r="DE20"/>
          <cell r="DF20"/>
          <cell r="DG20"/>
          <cell r="DH20"/>
          <cell r="DI20"/>
          <cell r="DJ20">
            <v>0</v>
          </cell>
          <cell r="DK20"/>
          <cell r="DL20"/>
          <cell r="DM20"/>
          <cell r="DN20"/>
          <cell r="DO20"/>
          <cell r="DP20"/>
          <cell r="DQ20"/>
          <cell r="DR20"/>
          <cell r="DS20"/>
          <cell r="DT20"/>
          <cell r="DU20"/>
          <cell r="DV20"/>
          <cell r="DW20"/>
          <cell r="DX20"/>
          <cell r="DY20"/>
          <cell r="DZ20"/>
          <cell r="EA20"/>
        </row>
        <row r="21">
          <cell r="H21" t="str">
            <v>FR0010636555</v>
          </cell>
          <cell r="I21"/>
          <cell r="J21"/>
          <cell r="K21"/>
          <cell r="L21"/>
          <cell r="M21"/>
          <cell r="O21"/>
          <cell r="P21"/>
          <cell r="Q21"/>
          <cell r="R21"/>
          <cell r="U21" t="str">
            <v>NA</v>
          </cell>
          <cell r="V21"/>
          <cell r="W21"/>
          <cell r="X21"/>
          <cell r="Y21"/>
          <cell r="Z21"/>
          <cell r="AA21"/>
          <cell r="AB21"/>
          <cell r="AC21"/>
          <cell r="AD21"/>
          <cell r="AE21"/>
          <cell r="AF21"/>
          <cell r="AG21"/>
          <cell r="AH21"/>
          <cell r="AI21"/>
          <cell r="AJ21" t="str">
            <v>Total Return</v>
          </cell>
          <cell r="AK21"/>
          <cell r="AL21"/>
          <cell r="AM21"/>
          <cell r="AN21"/>
          <cell r="AO21"/>
          <cell r="AP21"/>
          <cell r="AQ21" t="e">
            <v>#N/A</v>
          </cell>
          <cell r="AR21" t="e">
            <v>#N/A</v>
          </cell>
          <cell r="AS21"/>
          <cell r="AT21"/>
          <cell r="AU21"/>
          <cell r="AV21"/>
          <cell r="AW21"/>
          <cell r="AX21"/>
          <cell r="AY21"/>
          <cell r="AZ21"/>
          <cell r="BA21"/>
          <cell r="BF21"/>
          <cell r="BG21"/>
          <cell r="BK21"/>
          <cell r="BR21"/>
          <cell r="BS21"/>
          <cell r="BT21"/>
          <cell r="BU21"/>
          <cell r="BV21"/>
          <cell r="BW21" t="str">
            <v>D</v>
          </cell>
          <cell r="BX21" t="str">
            <v>D+1</v>
          </cell>
          <cell r="BY21"/>
          <cell r="BZ21" t="str">
            <v>Please refer to PM</v>
          </cell>
          <cell r="CA21" t="str">
            <v>Please refer to PM</v>
          </cell>
          <cell r="CB21"/>
          <cell r="CC21"/>
          <cell r="CD21"/>
          <cell r="CE21"/>
          <cell r="CF21"/>
          <cell r="CG21"/>
          <cell r="CH21"/>
          <cell r="CI21"/>
          <cell r="CJ21"/>
          <cell r="CK21"/>
          <cell r="CL21"/>
          <cell r="CM21"/>
          <cell r="CN21"/>
          <cell r="CO21"/>
          <cell r="CP21"/>
          <cell r="CQ21"/>
          <cell r="CR21"/>
          <cell r="CS21"/>
          <cell r="CT21"/>
          <cell r="CV21"/>
          <cell r="CW21"/>
          <cell r="CX21"/>
          <cell r="CY21"/>
          <cell r="CZ21"/>
          <cell r="DA21"/>
          <cell r="DB21"/>
          <cell r="DC21"/>
          <cell r="DD21"/>
          <cell r="DE21"/>
          <cell r="DF21"/>
          <cell r="DG21"/>
          <cell r="DH21"/>
          <cell r="DI21"/>
          <cell r="DJ21">
            <v>0</v>
          </cell>
          <cell r="DK21"/>
          <cell r="DL21"/>
          <cell r="DM21"/>
          <cell r="DN21"/>
          <cell r="DO21"/>
          <cell r="DP21"/>
          <cell r="DQ21"/>
          <cell r="DR21"/>
          <cell r="DS21"/>
          <cell r="DT21"/>
          <cell r="DU21"/>
          <cell r="DV21"/>
          <cell r="DW21"/>
          <cell r="DX21"/>
          <cell r="DY21"/>
          <cell r="DZ21"/>
          <cell r="EA21"/>
        </row>
        <row r="22">
          <cell r="H22" t="str">
            <v>FR0010636563</v>
          </cell>
          <cell r="I22"/>
          <cell r="J22"/>
          <cell r="K22"/>
          <cell r="L22"/>
          <cell r="M22"/>
          <cell r="O22"/>
          <cell r="P22"/>
          <cell r="Q22"/>
          <cell r="R22"/>
          <cell r="U22" t="str">
            <v>NA</v>
          </cell>
          <cell r="V22"/>
          <cell r="W22"/>
          <cell r="X22"/>
          <cell r="Y22"/>
          <cell r="Z22"/>
          <cell r="AA22"/>
          <cell r="AB22"/>
          <cell r="AC22"/>
          <cell r="AD22"/>
          <cell r="AE22"/>
          <cell r="AF22"/>
          <cell r="AG22"/>
          <cell r="AH22"/>
          <cell r="AI22"/>
          <cell r="AJ22" t="str">
            <v>Total Return</v>
          </cell>
          <cell r="AK22"/>
          <cell r="AL22"/>
          <cell r="AM22"/>
          <cell r="AN22"/>
          <cell r="AO22"/>
          <cell r="AP22"/>
          <cell r="AQ22" t="e">
            <v>#N/A</v>
          </cell>
          <cell r="AR22" t="e">
            <v>#N/A</v>
          </cell>
          <cell r="AS22"/>
          <cell r="AT22"/>
          <cell r="AU22"/>
          <cell r="AV22"/>
          <cell r="AW22"/>
          <cell r="AX22"/>
          <cell r="AY22"/>
          <cell r="AZ22"/>
          <cell r="BA22"/>
          <cell r="BF22"/>
          <cell r="BG22"/>
          <cell r="BK22"/>
          <cell r="BR22"/>
          <cell r="BS22"/>
          <cell r="BT22"/>
          <cell r="BU22"/>
          <cell r="BV22"/>
          <cell r="BW22" t="str">
            <v>D</v>
          </cell>
          <cell r="BX22" t="str">
            <v>D+1</v>
          </cell>
          <cell r="BY22"/>
          <cell r="BZ22" t="str">
            <v>Please refer to PM</v>
          </cell>
          <cell r="CA22" t="str">
            <v>Please refer to PM</v>
          </cell>
          <cell r="CB22"/>
          <cell r="CC22"/>
          <cell r="CD22"/>
          <cell r="CE22"/>
          <cell r="CF22"/>
          <cell r="CG22"/>
          <cell r="CH22"/>
          <cell r="CI22"/>
          <cell r="CJ22"/>
          <cell r="CK22"/>
          <cell r="CL22"/>
          <cell r="CM22"/>
          <cell r="CN22"/>
          <cell r="CO22"/>
          <cell r="CP22"/>
          <cell r="CQ22"/>
          <cell r="CR22"/>
          <cell r="CS22"/>
          <cell r="CT22"/>
          <cell r="CV22"/>
          <cell r="CW22"/>
          <cell r="CX22"/>
          <cell r="CY22"/>
          <cell r="CZ22"/>
          <cell r="DA22"/>
          <cell r="DB22"/>
          <cell r="DC22"/>
          <cell r="DD22"/>
          <cell r="DE22"/>
          <cell r="DF22"/>
          <cell r="DG22"/>
          <cell r="DH22"/>
          <cell r="DI22"/>
          <cell r="DJ22">
            <v>0</v>
          </cell>
          <cell r="DK22"/>
          <cell r="DL22"/>
          <cell r="DM22"/>
          <cell r="DN22"/>
          <cell r="DO22"/>
          <cell r="DP22"/>
          <cell r="DQ22"/>
          <cell r="DR22"/>
          <cell r="DS22"/>
          <cell r="DT22"/>
          <cell r="DU22"/>
          <cell r="DV22"/>
          <cell r="DW22"/>
          <cell r="DX22"/>
          <cell r="DY22"/>
          <cell r="DZ22"/>
          <cell r="EA22"/>
        </row>
        <row r="23">
          <cell r="H23" t="str">
            <v>FR00106365630</v>
          </cell>
          <cell r="I23"/>
          <cell r="J23"/>
          <cell r="K23"/>
          <cell r="L23"/>
          <cell r="M23"/>
          <cell r="O23"/>
          <cell r="P23"/>
          <cell r="Q23"/>
          <cell r="R23"/>
          <cell r="U23" t="str">
            <v>NA</v>
          </cell>
          <cell r="V23"/>
          <cell r="W23"/>
          <cell r="X23"/>
          <cell r="Y23"/>
          <cell r="Z23"/>
          <cell r="AA23"/>
          <cell r="AB23"/>
          <cell r="AC23"/>
          <cell r="AD23"/>
          <cell r="AE23"/>
          <cell r="AF23"/>
          <cell r="AG23"/>
          <cell r="AH23"/>
          <cell r="AI23"/>
          <cell r="AJ23" t="str">
            <v>Total Return</v>
          </cell>
          <cell r="AK23"/>
          <cell r="AL23"/>
          <cell r="AM23"/>
          <cell r="AN23"/>
          <cell r="AO23"/>
          <cell r="AP23"/>
          <cell r="AQ23" t="e">
            <v>#N/A</v>
          </cell>
          <cell r="AR23" t="e">
            <v>#N/A</v>
          </cell>
          <cell r="AS23"/>
          <cell r="AT23"/>
          <cell r="AU23"/>
          <cell r="AV23"/>
          <cell r="AW23"/>
          <cell r="AX23"/>
          <cell r="AY23"/>
          <cell r="AZ23"/>
          <cell r="BA23"/>
          <cell r="BF23"/>
          <cell r="BG23"/>
          <cell r="BK23"/>
          <cell r="BR23"/>
          <cell r="BS23"/>
          <cell r="BT23"/>
          <cell r="BU23"/>
          <cell r="BV23"/>
          <cell r="BW23" t="str">
            <v>D</v>
          </cell>
          <cell r="BX23" t="str">
            <v>D+1</v>
          </cell>
          <cell r="BY23"/>
          <cell r="BZ23" t="str">
            <v>Please refer to PM</v>
          </cell>
          <cell r="CA23" t="str">
            <v>Please refer to PM</v>
          </cell>
          <cell r="CB23"/>
          <cell r="CC23"/>
          <cell r="CD23"/>
          <cell r="CE23"/>
          <cell r="CF23"/>
          <cell r="CG23"/>
          <cell r="CH23"/>
          <cell r="CI23"/>
          <cell r="CJ23"/>
          <cell r="CK23"/>
          <cell r="CL23"/>
          <cell r="CM23"/>
          <cell r="CN23"/>
          <cell r="CO23"/>
          <cell r="CP23"/>
          <cell r="CQ23"/>
          <cell r="CR23"/>
          <cell r="CS23"/>
          <cell r="CT23"/>
          <cell r="CV23"/>
          <cell r="CW23"/>
          <cell r="CX23"/>
          <cell r="CY23"/>
          <cell r="CZ23"/>
          <cell r="DA23"/>
          <cell r="DB23"/>
          <cell r="DC23"/>
          <cell r="DD23"/>
          <cell r="DE23"/>
          <cell r="DF23"/>
          <cell r="DG23"/>
          <cell r="DH23"/>
          <cell r="DI23"/>
          <cell r="DJ23">
            <v>0</v>
          </cell>
          <cell r="DK23"/>
          <cell r="DL23"/>
          <cell r="DM23"/>
          <cell r="DN23"/>
          <cell r="DO23"/>
          <cell r="DP23"/>
          <cell r="DQ23"/>
          <cell r="DR23"/>
          <cell r="DS23"/>
          <cell r="DT23"/>
          <cell r="DU23"/>
          <cell r="DV23"/>
          <cell r="DW23"/>
          <cell r="DX23"/>
          <cell r="DY23"/>
          <cell r="DZ23"/>
          <cell r="EA23"/>
        </row>
        <row r="24">
          <cell r="H24" t="str">
            <v>FR0010636589</v>
          </cell>
          <cell r="I24"/>
          <cell r="J24"/>
          <cell r="K24"/>
          <cell r="L24"/>
          <cell r="M24"/>
          <cell r="O24"/>
          <cell r="P24"/>
          <cell r="Q24"/>
          <cell r="R24"/>
          <cell r="U24" t="str">
            <v>NA</v>
          </cell>
          <cell r="V24"/>
          <cell r="W24"/>
          <cell r="X24"/>
          <cell r="Y24"/>
          <cell r="Z24"/>
          <cell r="AA24"/>
          <cell r="AB24"/>
          <cell r="AC24"/>
          <cell r="AD24"/>
          <cell r="AE24"/>
          <cell r="AF24"/>
          <cell r="AG24"/>
          <cell r="AH24"/>
          <cell r="AI24"/>
          <cell r="AJ24" t="str">
            <v>Total Return</v>
          </cell>
          <cell r="AK24"/>
          <cell r="AL24"/>
          <cell r="AM24"/>
          <cell r="AN24"/>
          <cell r="AO24"/>
          <cell r="AP24"/>
          <cell r="AQ24" t="e">
            <v>#N/A</v>
          </cell>
          <cell r="AR24" t="e">
            <v>#N/A</v>
          </cell>
          <cell r="AS24"/>
          <cell r="AT24"/>
          <cell r="AU24"/>
          <cell r="AV24"/>
          <cell r="AW24"/>
          <cell r="AX24"/>
          <cell r="AY24"/>
          <cell r="AZ24"/>
          <cell r="BA24"/>
          <cell r="BF24"/>
          <cell r="BG24"/>
          <cell r="BK24"/>
          <cell r="BR24"/>
          <cell r="BS24"/>
          <cell r="BT24"/>
          <cell r="BU24"/>
          <cell r="BV24"/>
          <cell r="BW24" t="str">
            <v>D</v>
          </cell>
          <cell r="BX24" t="str">
            <v>D+1</v>
          </cell>
          <cell r="BY24"/>
          <cell r="BZ24" t="str">
            <v>Please refer to PM</v>
          </cell>
          <cell r="CA24" t="str">
            <v>Please refer to PM</v>
          </cell>
          <cell r="CB24"/>
          <cell r="CC24"/>
          <cell r="CD24"/>
          <cell r="CE24"/>
          <cell r="CF24"/>
          <cell r="CG24"/>
          <cell r="CH24"/>
          <cell r="CI24"/>
          <cell r="CJ24"/>
          <cell r="CK24"/>
          <cell r="CL24"/>
          <cell r="CM24"/>
          <cell r="CN24"/>
          <cell r="CO24"/>
          <cell r="CP24"/>
          <cell r="CQ24"/>
          <cell r="CR24"/>
          <cell r="CS24"/>
          <cell r="CT24"/>
          <cell r="CV24"/>
          <cell r="CW24"/>
          <cell r="CX24"/>
          <cell r="CY24"/>
          <cell r="CZ24"/>
          <cell r="DA24"/>
          <cell r="DB24"/>
          <cell r="DC24"/>
          <cell r="DD24"/>
          <cell r="DE24"/>
          <cell r="DF24"/>
          <cell r="DG24"/>
          <cell r="DH24"/>
          <cell r="DI24"/>
          <cell r="DJ24">
            <v>0</v>
          </cell>
          <cell r="DK24"/>
          <cell r="DL24"/>
          <cell r="DM24"/>
          <cell r="DN24"/>
          <cell r="DO24"/>
          <cell r="DP24"/>
          <cell r="DQ24"/>
          <cell r="DR24"/>
          <cell r="DS24"/>
          <cell r="DT24"/>
          <cell r="DU24"/>
          <cell r="DV24"/>
          <cell r="DW24"/>
          <cell r="DX24"/>
          <cell r="DY24"/>
          <cell r="DZ24"/>
          <cell r="EA24"/>
        </row>
        <row r="25">
          <cell r="H25" t="str">
            <v>FR0010655597</v>
          </cell>
          <cell r="I25" t="str">
            <v>Classique</v>
          </cell>
          <cell r="J25" t="str">
            <v>Capitalisation</v>
          </cell>
          <cell r="K25" t="str">
            <v>EUR</v>
          </cell>
          <cell r="L25" t="str">
            <v>EUR</v>
          </cell>
          <cell r="M25" t="str">
            <v>No</v>
          </cell>
          <cell r="O25" t="str">
            <v>France</v>
          </cell>
          <cell r="P25" t="str">
            <v>FR</v>
          </cell>
          <cell r="Q25" t="str">
            <v>Euronext Paris</v>
          </cell>
          <cell r="R25" t="str">
            <v>XPAR</v>
          </cell>
          <cell r="S25">
            <v>39744</v>
          </cell>
          <cell r="T25">
            <v>39756</v>
          </cell>
          <cell r="U25" t="str">
            <v>Yes</v>
          </cell>
          <cell r="V25" t="str">
            <v>LC1NR</v>
          </cell>
          <cell r="W25" t="str">
            <v>Share not hedged</v>
          </cell>
          <cell r="X25" t="str">
            <v>ECN FP</v>
          </cell>
          <cell r="Y25" t="str">
            <v>INECN</v>
          </cell>
          <cell r="Z25" t="str">
            <v>QS0011142930</v>
          </cell>
          <cell r="AA25" t="str">
            <v>ECN</v>
          </cell>
          <cell r="AB25" t="str">
            <v>.LC1NR</v>
          </cell>
          <cell r="AC25" t="str">
            <v>ECN.PA</v>
          </cell>
          <cell r="AD25" t="str">
            <v>INECNINAV.PA</v>
          </cell>
          <cell r="AE25"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25" t="str">
            <v>6</v>
          </cell>
          <cell r="AG25"/>
          <cell r="AH25" t="str">
            <v>French FCP</v>
          </cell>
          <cell r="AI25" t="str">
            <v>Low Carbon 100 Europe® NR Index</v>
          </cell>
          <cell r="AJ25" t="str">
            <v>Net Total Return</v>
          </cell>
          <cell r="AK25"/>
          <cell r="AL25"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25"/>
          <cell r="AN25" t="str">
            <v>Euronext</v>
          </cell>
          <cell r="AO25" t="str">
            <v>Europe</v>
          </cell>
          <cell r="AP25" t="str">
            <v>Europe</v>
          </cell>
          <cell r="AQ25" t="e">
            <v>#N/A</v>
          </cell>
          <cell r="AR25" t="e">
            <v>#N/A</v>
          </cell>
          <cell r="AS25" t="str">
            <v>Full or synthetic replication</v>
          </cell>
          <cell r="AT25" t="str">
            <v>Physical</v>
          </cell>
          <cell r="AU25" t="str">
            <v>Full</v>
          </cell>
          <cell r="AV25" t="str">
            <v>Equities</v>
          </cell>
          <cell r="AW25" t="str">
            <v>No</v>
          </cell>
          <cell r="AX25" t="str">
            <v>Yes with UCITS IV</v>
          </cell>
          <cell r="AY25" t="str">
            <v>BNP PARIBAS ARBITRAGE, SUSQUEHANNA</v>
          </cell>
          <cell r="AZ2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 t="str">
            <v>No</v>
          </cell>
          <cell r="BF25" t="str">
            <v>Euronext</v>
          </cell>
          <cell r="BG25" t="str">
            <v>Daily</v>
          </cell>
          <cell r="BK25" t="str">
            <v>Reinvested</v>
          </cell>
          <cell r="BR25" t="str">
            <v>2 000 000 EUR</v>
          </cell>
          <cell r="BS25" t="str">
            <v>-</v>
          </cell>
          <cell r="BT25" t="str">
            <v>04:30 PM Paris time</v>
          </cell>
          <cell r="BU25" t="str">
            <v>NA</v>
          </cell>
          <cell r="BV25" t="str">
            <v>03:45 PM Paris time</v>
          </cell>
          <cell r="BW25" t="str">
            <v>D</v>
          </cell>
          <cell r="BX25" t="str">
            <v>D+1</v>
          </cell>
          <cell r="BY25" t="str">
            <v>D</v>
          </cell>
          <cell r="BZ25" t="str">
            <v>Please refer to PM</v>
          </cell>
          <cell r="CA25" t="str">
            <v>Please refer to PM</v>
          </cell>
          <cell r="CB25">
            <v>20</v>
          </cell>
          <cell r="CC25">
            <v>1</v>
          </cell>
          <cell r="CD25" t="str">
            <v>NA</v>
          </cell>
          <cell r="CE25" t="str">
            <v>NA</v>
          </cell>
          <cell r="CF25"/>
          <cell r="CG25"/>
          <cell r="CH25"/>
          <cell r="CI25"/>
          <cell r="CJ25"/>
          <cell r="CK25"/>
          <cell r="CL25"/>
          <cell r="CM25"/>
          <cell r="CN25"/>
          <cell r="CO25"/>
          <cell r="CP25"/>
          <cell r="CQ25"/>
          <cell r="CR25" t="str">
            <v>No</v>
          </cell>
          <cell r="CS25" t="str">
            <v>Ashok Outtandy</v>
          </cell>
          <cell r="CT25" t="str">
            <v>B3DZ2B7</v>
          </cell>
          <cell r="CV25"/>
          <cell r="CW25" t="str">
            <v>LP65136794</v>
          </cell>
          <cell r="CX25" t="str">
            <v>NA</v>
          </cell>
          <cell r="CY25" t="str">
            <v>Yes</v>
          </cell>
          <cell r="CZ25"/>
          <cell r="DA25" t="str">
            <v>Beta</v>
          </cell>
          <cell r="DB25" t="str">
            <v>Yes</v>
          </cell>
          <cell r="DC25"/>
          <cell r="DD25" t="str">
            <v>No</v>
          </cell>
          <cell r="DE25" t="str">
            <v>No</v>
          </cell>
          <cell r="DF25" t="str">
            <v>No</v>
          </cell>
          <cell r="DG25">
            <v>60</v>
          </cell>
          <cell r="DH25">
            <v>0</v>
          </cell>
          <cell r="DI25">
            <v>0</v>
          </cell>
          <cell r="DJ25">
            <v>60</v>
          </cell>
          <cell r="DK25">
            <v>60</v>
          </cell>
          <cell r="DL25">
            <v>60</v>
          </cell>
          <cell r="DM25">
            <v>0</v>
          </cell>
          <cell r="DN25">
            <v>0</v>
          </cell>
          <cell r="DO25" t="str">
            <v>Primary market: Authorised Participants and Institutionnal Investors
Secondary market: All</v>
          </cell>
          <cell r="DP25"/>
          <cell r="DQ25" t="str">
            <v>BNP Paribas Securities Services Paris</v>
          </cell>
          <cell r="DR25" t="str">
            <v>BNP Paribas Securities Services Paris</v>
          </cell>
          <cell r="DS25" t="str">
            <v>in-house lawyers</v>
          </cell>
          <cell r="DT25" t="str">
            <v>BNP Paribas Securities Services Paris</v>
          </cell>
          <cell r="DU25"/>
          <cell r="DV25"/>
          <cell r="DW25" t="str">
            <v>EQUITY</v>
          </cell>
          <cell r="DX25" t="str">
            <v>merged on BNP PARIBAS EASY LOW CARBON 100 Europe® (LU1377382368)</v>
          </cell>
          <cell r="DY25" t="str">
            <v>02/06/2017 (based on the NAV of the 01/06/2017)</v>
          </cell>
          <cell r="DZ25"/>
          <cell r="EA25"/>
        </row>
        <row r="26">
          <cell r="H26" t="str">
            <v>FR0010655597</v>
          </cell>
          <cell r="I26" t="str">
            <v>Classique</v>
          </cell>
          <cell r="J26" t="str">
            <v>Capitalisation</v>
          </cell>
          <cell r="K26" t="str">
            <v>EUR</v>
          </cell>
          <cell r="L26" t="str">
            <v>EUR</v>
          </cell>
          <cell r="M26" t="str">
            <v>No</v>
          </cell>
          <cell r="O26" t="str">
            <v>France</v>
          </cell>
          <cell r="P26" t="str">
            <v>DE</v>
          </cell>
          <cell r="Q26" t="str">
            <v>Xetra</v>
          </cell>
          <cell r="R26" t="str">
            <v>XETR</v>
          </cell>
          <cell r="S26">
            <v>39744</v>
          </cell>
          <cell r="T26">
            <v>42752</v>
          </cell>
          <cell r="U26" t="str">
            <v>No</v>
          </cell>
          <cell r="V26" t="str">
            <v>LC1NR</v>
          </cell>
          <cell r="W26" t="str">
            <v>Share not hedged</v>
          </cell>
          <cell r="X26" t="str">
            <v>LCEU GY</v>
          </cell>
          <cell r="Y26" t="str">
            <v>INECN</v>
          </cell>
          <cell r="Z26" t="str">
            <v>QS0011142930</v>
          </cell>
          <cell r="AA26" t="str">
            <v>LCEU</v>
          </cell>
          <cell r="AB26" t="str">
            <v>.LC1NR</v>
          </cell>
          <cell r="AC26" t="str">
            <v>LCEU.DE</v>
          </cell>
          <cell r="AD26" t="str">
            <v>INECNINAV.PA</v>
          </cell>
          <cell r="AE26"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26" t="str">
            <v>6</v>
          </cell>
          <cell r="AG26"/>
          <cell r="AH26" t="str">
            <v>French FCP</v>
          </cell>
          <cell r="AI26" t="str">
            <v>Low Carbon 100 Europe® NR Index</v>
          </cell>
          <cell r="AJ26" t="str">
            <v>Net Total Return</v>
          </cell>
          <cell r="AK26"/>
          <cell r="AL26"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26"/>
          <cell r="AN26" t="str">
            <v>Euronext</v>
          </cell>
          <cell r="AO26" t="str">
            <v>Europe</v>
          </cell>
          <cell r="AP26" t="str">
            <v>Europe</v>
          </cell>
          <cell r="AQ26" t="e">
            <v>#N/A</v>
          </cell>
          <cell r="AR26" t="e">
            <v>#N/A</v>
          </cell>
          <cell r="AS26" t="str">
            <v>Full or synthetic replication</v>
          </cell>
          <cell r="AT26" t="str">
            <v>Physical</v>
          </cell>
          <cell r="AU26" t="str">
            <v>Full</v>
          </cell>
          <cell r="AV26" t="str">
            <v>Equities</v>
          </cell>
          <cell r="AW26" t="str">
            <v>No</v>
          </cell>
          <cell r="AX26" t="str">
            <v>Yes with UCITS IV</v>
          </cell>
          <cell r="AY26" t="str">
            <v>BNP PARIBAS ARBITRAGE, SUSQUEHANNA</v>
          </cell>
          <cell r="AZ2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 t="str">
            <v>No</v>
          </cell>
          <cell r="BF26" t="str">
            <v>Euronext</v>
          </cell>
          <cell r="BG26" t="str">
            <v>Daily</v>
          </cell>
          <cell r="BK26" t="str">
            <v>Reinvested</v>
          </cell>
          <cell r="BR26" t="str">
            <v>2 000 000 EUR</v>
          </cell>
          <cell r="BS26" t="str">
            <v>-</v>
          </cell>
          <cell r="BT26" t="str">
            <v>04:30 PM Paris time</v>
          </cell>
          <cell r="BU26" t="str">
            <v>NA</v>
          </cell>
          <cell r="BV26" t="str">
            <v>03:45 PM Paris time</v>
          </cell>
          <cell r="BW26" t="str">
            <v>D</v>
          </cell>
          <cell r="BX26" t="str">
            <v>D+1</v>
          </cell>
          <cell r="BY26" t="str">
            <v>D</v>
          </cell>
          <cell r="BZ26" t="str">
            <v>Please refer to PM</v>
          </cell>
          <cell r="CA26" t="str">
            <v>Please refer to PM</v>
          </cell>
          <cell r="CB26">
            <v>20</v>
          </cell>
          <cell r="CC26">
            <v>1</v>
          </cell>
          <cell r="CD26" t="str">
            <v>NA</v>
          </cell>
          <cell r="CE26" t="str">
            <v>NA</v>
          </cell>
          <cell r="CF26"/>
          <cell r="CG26"/>
          <cell r="CH26"/>
          <cell r="CI26"/>
          <cell r="CJ26"/>
          <cell r="CK26"/>
          <cell r="CL26"/>
          <cell r="CM26"/>
          <cell r="CN26"/>
          <cell r="CO26"/>
          <cell r="CP26"/>
          <cell r="CQ26"/>
          <cell r="CR26" t="str">
            <v>No</v>
          </cell>
          <cell r="CS26" t="str">
            <v>Ashok Outtandy</v>
          </cell>
          <cell r="CT26" t="str">
            <v>B3DZ2B7</v>
          </cell>
          <cell r="CV26" t="str">
            <v>A0X8ZA</v>
          </cell>
          <cell r="CW26" t="str">
            <v>LP65136794</v>
          </cell>
          <cell r="CX26" t="str">
            <v>NA</v>
          </cell>
          <cell r="CY26" t="str">
            <v>Yes</v>
          </cell>
          <cell r="CZ26"/>
          <cell r="DA26" t="str">
            <v>Beta</v>
          </cell>
          <cell r="DB26" t="str">
            <v>Yes</v>
          </cell>
          <cell r="DC26"/>
          <cell r="DD26" t="str">
            <v>No</v>
          </cell>
          <cell r="DE26" t="str">
            <v>No</v>
          </cell>
          <cell r="DF26" t="str">
            <v>No</v>
          </cell>
          <cell r="DG26">
            <v>60</v>
          </cell>
          <cell r="DH26">
            <v>0</v>
          </cell>
          <cell r="DI26">
            <v>0</v>
          </cell>
          <cell r="DJ26">
            <v>60</v>
          </cell>
          <cell r="DK26">
            <v>60</v>
          </cell>
          <cell r="DL26">
            <v>60</v>
          </cell>
          <cell r="DM26">
            <v>0</v>
          </cell>
          <cell r="DN26">
            <v>0</v>
          </cell>
          <cell r="DO26" t="str">
            <v>Primary market: Authorised Participants and Institutionnal Investors
Secondary market: All</v>
          </cell>
          <cell r="DP26"/>
          <cell r="DQ26" t="str">
            <v>BNP Paribas Securities Services Paris</v>
          </cell>
          <cell r="DR26" t="str">
            <v>BNP Paribas Securities Services Paris</v>
          </cell>
          <cell r="DS26" t="str">
            <v>in-house lawyers</v>
          </cell>
          <cell r="DT26" t="str">
            <v>BNP Paribas Securities Services Paris</v>
          </cell>
          <cell r="DU26"/>
          <cell r="DV26"/>
          <cell r="DW26" t="str">
            <v>EQUITY</v>
          </cell>
          <cell r="DX26" t="str">
            <v>merged on BNP PARIBAS EASY LOW CARBON 100 Europe® (LU1377382368)</v>
          </cell>
          <cell r="DY26" t="str">
            <v>02/06/2017 (based on the NAV of the 01/06/2017)</v>
          </cell>
          <cell r="DZ26"/>
          <cell r="EA26"/>
        </row>
        <row r="27">
          <cell r="H27" t="str">
            <v>FR0010713610</v>
          </cell>
          <cell r="I27" t="str">
            <v>EUR</v>
          </cell>
          <cell r="J27" t="str">
            <v>Capitalisation</v>
          </cell>
          <cell r="K27" t="str">
            <v>EUR</v>
          </cell>
          <cell r="L27" t="str">
            <v>EUR</v>
          </cell>
          <cell r="M27" t="str">
            <v>No</v>
          </cell>
          <cell r="O27" t="str">
            <v>France</v>
          </cell>
          <cell r="P27" t="str">
            <v>FR</v>
          </cell>
          <cell r="Q27" t="str">
            <v>Euronext Paris</v>
          </cell>
          <cell r="R27" t="str">
            <v>XPAR</v>
          </cell>
          <cell r="S27">
            <v>39861</v>
          </cell>
          <cell r="T27">
            <v>39869</v>
          </cell>
          <cell r="U27" t="str">
            <v>Yes</v>
          </cell>
          <cell r="V27" t="str">
            <v>TPXDDVD</v>
          </cell>
          <cell r="W27" t="str">
            <v>Share not hedged</v>
          </cell>
          <cell r="X27" t="str">
            <v>EJP FP</v>
          </cell>
          <cell r="Y27" t="str">
            <v>INEJP</v>
          </cell>
          <cell r="Z27" t="str">
            <v>QS0011151055</v>
          </cell>
          <cell r="AA27" t="str">
            <v>EJP</v>
          </cell>
          <cell r="AB27" t="str">
            <v>.TOPXDV</v>
          </cell>
          <cell r="AC27" t="str">
            <v>EJP.PA</v>
          </cell>
          <cell r="AD27" t="str">
            <v>INEJPINAV.PA</v>
          </cell>
          <cell r="AE27"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7" t="str">
            <v>6</v>
          </cell>
          <cell r="AG27"/>
          <cell r="AH27" t="str">
            <v>French FCP</v>
          </cell>
          <cell r="AI27" t="str">
            <v>TOPIX Index</v>
          </cell>
          <cell r="AJ27" t="str">
            <v>Total Return</v>
          </cell>
          <cell r="AK27" t="str">
            <v>JPY</v>
          </cell>
          <cell r="AL27"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7"/>
          <cell r="AN27" t="str">
            <v>Tokyo Stock Exchange</v>
          </cell>
          <cell r="AO27" t="str">
            <v>Asia-Pacific</v>
          </cell>
          <cell r="AP27" t="str">
            <v>Japan</v>
          </cell>
          <cell r="AQ27" t="e">
            <v>#N/A</v>
          </cell>
          <cell r="AR27" t="e">
            <v>#N/A</v>
          </cell>
          <cell r="AS27" t="str">
            <v>Synthetic replication</v>
          </cell>
          <cell r="AT27" t="str">
            <v>Synthetic</v>
          </cell>
          <cell r="AU27" t="str">
            <v>Synthetic</v>
          </cell>
          <cell r="AV27" t="str">
            <v>Swaps</v>
          </cell>
          <cell r="AW27" t="str">
            <v>No</v>
          </cell>
          <cell r="AX27" t="str">
            <v>Yes with UCITS IV</v>
          </cell>
          <cell r="AY27" t="str">
            <v>BNP PARIBAS ARBITRAGE, SUSQUEHANNA</v>
          </cell>
          <cell r="AZ2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 t="str">
            <v>No</v>
          </cell>
          <cell r="BF27" t="str">
            <v>Euronext</v>
          </cell>
          <cell r="BG27" t="str">
            <v>Daily</v>
          </cell>
          <cell r="BK27" t="str">
            <v>Reinvested</v>
          </cell>
          <cell r="BR27" t="str">
            <v>2 000 000 EUR</v>
          </cell>
          <cell r="BS27" t="str">
            <v>-</v>
          </cell>
          <cell r="BT27" t="str">
            <v>(D-1) 04:30 PM Paris time</v>
          </cell>
          <cell r="BU27" t="str">
            <v>04:00 PM Paris time</v>
          </cell>
          <cell r="BV27" t="str">
            <v>03:45 PM Paris time</v>
          </cell>
          <cell r="BW27" t="str">
            <v>D</v>
          </cell>
          <cell r="BX27" t="str">
            <v>D+1</v>
          </cell>
          <cell r="BY27" t="str">
            <v>D+1</v>
          </cell>
          <cell r="BZ27" t="str">
            <v>Please refer to PM</v>
          </cell>
          <cell r="CA27" t="str">
            <v>Please refer to PM</v>
          </cell>
          <cell r="CB27">
            <v>3</v>
          </cell>
          <cell r="CC27">
            <v>3</v>
          </cell>
          <cell r="CD27" t="str">
            <v>NA</v>
          </cell>
          <cell r="CE27" t="str">
            <v>NA</v>
          </cell>
          <cell r="CF27"/>
          <cell r="CG27"/>
          <cell r="CH27"/>
          <cell r="CI27"/>
          <cell r="CJ27" t="str">
            <v>BNP, Société Générale</v>
          </cell>
          <cell r="CK27"/>
          <cell r="CL27"/>
          <cell r="CM27"/>
          <cell r="CN27"/>
          <cell r="CO27"/>
          <cell r="CP27"/>
          <cell r="CQ27"/>
          <cell r="CR27" t="str">
            <v>No</v>
          </cell>
          <cell r="CS27" t="str">
            <v>Alain Le Stir</v>
          </cell>
          <cell r="CT27" t="str">
            <v>B5KKCN1</v>
          </cell>
          <cell r="CV27"/>
          <cell r="CW27" t="str">
            <v>LP65150290</v>
          </cell>
          <cell r="CX27" t="str">
            <v>NA</v>
          </cell>
          <cell r="CY27" t="str">
            <v>No</v>
          </cell>
          <cell r="CZ27"/>
          <cell r="DA27" t="str">
            <v>Beta</v>
          </cell>
          <cell r="DB27" t="str">
            <v>Yes</v>
          </cell>
          <cell r="DC27"/>
          <cell r="DD27" t="str">
            <v>No</v>
          </cell>
          <cell r="DE27" t="str">
            <v>No</v>
          </cell>
          <cell r="DF27" t="str">
            <v>No</v>
          </cell>
          <cell r="DG27">
            <v>50</v>
          </cell>
          <cell r="DH27">
            <v>0</v>
          </cell>
          <cell r="DI27">
            <v>0</v>
          </cell>
          <cell r="DJ27">
            <v>50</v>
          </cell>
          <cell r="DK27">
            <v>50</v>
          </cell>
          <cell r="DL27">
            <v>28</v>
          </cell>
          <cell r="DM27">
            <v>0</v>
          </cell>
          <cell r="DN27">
            <v>0</v>
          </cell>
          <cell r="DO27" t="str">
            <v>Primary market: Authorised Participants and Institutionnal Investors
Secondary market: All</v>
          </cell>
          <cell r="DP27"/>
          <cell r="DQ27" t="str">
            <v>BNP Paribas Securities Services Paris</v>
          </cell>
          <cell r="DR27" t="str">
            <v>BNP Paribas Securities Services Paris</v>
          </cell>
          <cell r="DS27" t="str">
            <v>in-house lawyers</v>
          </cell>
          <cell r="DT27" t="str">
            <v>BNP Paribas Securities Services Paris</v>
          </cell>
          <cell r="DU27" t="str">
            <v>Last trading day in March</v>
          </cell>
          <cell r="DV27"/>
          <cell r="DW27" t="str">
            <v>EQUITY</v>
          </cell>
          <cell r="DX27" t="str">
            <v>merged in Q3 2017</v>
          </cell>
          <cell r="DY27"/>
          <cell r="DZ27"/>
          <cell r="EA27"/>
        </row>
        <row r="28">
          <cell r="H28" t="str">
            <v>FR0010714238</v>
          </cell>
          <cell r="I28" t="str">
            <v>HKD</v>
          </cell>
          <cell r="J28" t="str">
            <v>Capitalisation</v>
          </cell>
          <cell r="K28" t="str">
            <v>HKD</v>
          </cell>
          <cell r="L28" t="str">
            <v>EUR</v>
          </cell>
          <cell r="M28" t="str">
            <v>No</v>
          </cell>
          <cell r="O28" t="str">
            <v>France</v>
          </cell>
          <cell r="P28" t="str">
            <v>FR</v>
          </cell>
          <cell r="Q28"/>
          <cell r="R28"/>
          <cell r="S28">
            <v>39861</v>
          </cell>
          <cell r="T28" t="str">
            <v>Not listed</v>
          </cell>
          <cell r="U28" t="str">
            <v>NA</v>
          </cell>
          <cell r="V28" t="str">
            <v>TPXDDVD</v>
          </cell>
          <cell r="W28" t="str">
            <v>Share not hedged</v>
          </cell>
          <cell r="X28"/>
          <cell r="Y28"/>
          <cell r="Z28"/>
          <cell r="AA28"/>
          <cell r="AB28" t="str">
            <v>.TOPXDV</v>
          </cell>
          <cell r="AC28" t="str">
            <v>NA</v>
          </cell>
          <cell r="AD28" t="str">
            <v>NA</v>
          </cell>
          <cell r="AE28"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8" t="str">
            <v>6</v>
          </cell>
          <cell r="AG28"/>
          <cell r="AH28" t="str">
            <v>French FCP</v>
          </cell>
          <cell r="AI28" t="str">
            <v>TOPIX Index</v>
          </cell>
          <cell r="AJ28" t="str">
            <v>Total Return</v>
          </cell>
          <cell r="AK28"/>
          <cell r="AL28"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8"/>
          <cell r="AN28" t="str">
            <v>Tokyo Stock Exchange</v>
          </cell>
          <cell r="AO28" t="str">
            <v>Asia-Pacific</v>
          </cell>
          <cell r="AP28" t="str">
            <v>Japan</v>
          </cell>
          <cell r="AQ28" t="e">
            <v>#N/A</v>
          </cell>
          <cell r="AR28" t="e">
            <v>#N/A</v>
          </cell>
          <cell r="AS28" t="str">
            <v>Synthetic replication</v>
          </cell>
          <cell r="AT28" t="str">
            <v>Synthetic</v>
          </cell>
          <cell r="AU28" t="str">
            <v>Synthetic</v>
          </cell>
          <cell r="AV28" t="str">
            <v>Swaps</v>
          </cell>
          <cell r="AW28" t="str">
            <v>No</v>
          </cell>
          <cell r="AX28" t="str">
            <v>Yes with UCITS IV</v>
          </cell>
          <cell r="AY28"/>
          <cell r="AZ28" t="str">
            <v>NA</v>
          </cell>
          <cell r="BA28" t="str">
            <v>No</v>
          </cell>
          <cell r="BF28" t="str">
            <v>NA</v>
          </cell>
          <cell r="BG28" t="str">
            <v>Daily</v>
          </cell>
          <cell r="BK28" t="str">
            <v>Reinvested</v>
          </cell>
          <cell r="BR28" t="str">
            <v>NA</v>
          </cell>
          <cell r="BS28" t="str">
            <v>NA</v>
          </cell>
          <cell r="BT28" t="str">
            <v>NA</v>
          </cell>
          <cell r="BU28" t="str">
            <v>NA</v>
          </cell>
          <cell r="BV28" t="str">
            <v>NA</v>
          </cell>
          <cell r="BW28" t="str">
            <v>D</v>
          </cell>
          <cell r="BX28" t="str">
            <v>D+1</v>
          </cell>
          <cell r="BY28"/>
          <cell r="BZ28" t="str">
            <v>Please refer to PM</v>
          </cell>
          <cell r="CA28" t="str">
            <v>Please refer to PM</v>
          </cell>
          <cell r="CB28">
            <v>3</v>
          </cell>
          <cell r="CC28">
            <v>3</v>
          </cell>
          <cell r="CD28" t="str">
            <v>NA</v>
          </cell>
          <cell r="CE28" t="str">
            <v>NA</v>
          </cell>
          <cell r="CF28"/>
          <cell r="CG28"/>
          <cell r="CH28"/>
          <cell r="CI28"/>
          <cell r="CJ28"/>
          <cell r="CK28"/>
          <cell r="CL28"/>
          <cell r="CM28"/>
          <cell r="CN28"/>
          <cell r="CO28"/>
          <cell r="CP28"/>
          <cell r="CQ28"/>
          <cell r="CR28"/>
          <cell r="CS28" t="str">
            <v>Alain Le Stir</v>
          </cell>
          <cell r="CT28"/>
          <cell r="CV28"/>
          <cell r="CW28" t="str">
            <v>NA</v>
          </cell>
          <cell r="CX28" t="str">
            <v>NA</v>
          </cell>
          <cell r="CY28" t="str">
            <v>No</v>
          </cell>
          <cell r="CZ28"/>
          <cell r="DA28"/>
          <cell r="DB28"/>
          <cell r="DC28"/>
          <cell r="DD28" t="str">
            <v>NA</v>
          </cell>
          <cell r="DE28" t="str">
            <v>NA</v>
          </cell>
          <cell r="DF28"/>
          <cell r="DG28">
            <v>50</v>
          </cell>
          <cell r="DH28">
            <v>0</v>
          </cell>
          <cell r="DI28">
            <v>0</v>
          </cell>
          <cell r="DJ28">
            <v>50</v>
          </cell>
          <cell r="DK28">
            <v>50</v>
          </cell>
          <cell r="DL28">
            <v>28</v>
          </cell>
          <cell r="DM28">
            <v>0</v>
          </cell>
          <cell r="DN28">
            <v>0</v>
          </cell>
          <cell r="DO28" t="str">
            <v>Primary market: Authorised Participants and Institutionnal Investors
Secondary market: All</v>
          </cell>
          <cell r="DP28"/>
          <cell r="DQ28" t="str">
            <v>BNP Paribas Securities Services Paris</v>
          </cell>
          <cell r="DR28" t="str">
            <v>BNP Paribas Securities Services Paris</v>
          </cell>
          <cell r="DS28" t="str">
            <v>in-house lawyers</v>
          </cell>
          <cell r="DT28" t="str">
            <v>BNP Paribas Securities Services Paris</v>
          </cell>
          <cell r="DU28"/>
          <cell r="DV28"/>
          <cell r="DW28"/>
          <cell r="DX28" t="str">
            <v>merged in Q3 2017</v>
          </cell>
          <cell r="DY28"/>
          <cell r="DZ28"/>
          <cell r="EA28"/>
        </row>
        <row r="29">
          <cell r="H29" t="str">
            <v>FR0010714246</v>
          </cell>
          <cell r="I29" t="str">
            <v>EURD</v>
          </cell>
          <cell r="J29" t="str">
            <v>Distribution</v>
          </cell>
          <cell r="K29" t="str">
            <v>EUR</v>
          </cell>
          <cell r="L29" t="str">
            <v>EUR</v>
          </cell>
          <cell r="M29" t="str">
            <v>No</v>
          </cell>
          <cell r="O29" t="str">
            <v>France</v>
          </cell>
          <cell r="P29" t="str">
            <v>FR</v>
          </cell>
          <cell r="Q29"/>
          <cell r="R29"/>
          <cell r="S29">
            <v>39861</v>
          </cell>
          <cell r="T29" t="str">
            <v>Not listed</v>
          </cell>
          <cell r="U29" t="str">
            <v>NA</v>
          </cell>
          <cell r="V29" t="str">
            <v>TPXDDVD</v>
          </cell>
          <cell r="W29" t="str">
            <v>Share not hedged</v>
          </cell>
          <cell r="X29"/>
          <cell r="Y29"/>
          <cell r="Z29"/>
          <cell r="AA29"/>
          <cell r="AB29" t="str">
            <v>.TOPXDV</v>
          </cell>
          <cell r="AC29" t="str">
            <v>NA</v>
          </cell>
          <cell r="AD29" t="str">
            <v>NA</v>
          </cell>
          <cell r="AE29"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29" t="str">
            <v>6</v>
          </cell>
          <cell r="AG29"/>
          <cell r="AH29" t="str">
            <v>French FCP</v>
          </cell>
          <cell r="AI29" t="str">
            <v>TOPIX Index</v>
          </cell>
          <cell r="AJ29" t="str">
            <v>Total Return</v>
          </cell>
          <cell r="AK29"/>
          <cell r="AL29"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29"/>
          <cell r="AN29" t="str">
            <v>Tokyo Stock Exchange</v>
          </cell>
          <cell r="AO29" t="str">
            <v>Asia-Pacific</v>
          </cell>
          <cell r="AP29" t="str">
            <v>Japan</v>
          </cell>
          <cell r="AQ29" t="e">
            <v>#N/A</v>
          </cell>
          <cell r="AR29" t="e">
            <v>#N/A</v>
          </cell>
          <cell r="AS29" t="str">
            <v>Synthetic replication</v>
          </cell>
          <cell r="AT29" t="str">
            <v>Synthetic</v>
          </cell>
          <cell r="AU29" t="str">
            <v>Synthetic</v>
          </cell>
          <cell r="AV29" t="str">
            <v>Swaps</v>
          </cell>
          <cell r="AW29" t="str">
            <v>No</v>
          </cell>
          <cell r="AX29" t="str">
            <v>Yes with UCITS IV</v>
          </cell>
          <cell r="AY29"/>
          <cell r="AZ29" t="str">
            <v>NA</v>
          </cell>
          <cell r="BA29" t="str">
            <v>No</v>
          </cell>
          <cell r="BF29" t="str">
            <v>NA</v>
          </cell>
          <cell r="BG29" t="str">
            <v>Daily</v>
          </cell>
          <cell r="BK29"/>
          <cell r="BR29" t="str">
            <v>NA</v>
          </cell>
          <cell r="BS29" t="str">
            <v>NA</v>
          </cell>
          <cell r="BT29" t="str">
            <v>NA</v>
          </cell>
          <cell r="BU29" t="str">
            <v>NA</v>
          </cell>
          <cell r="BV29" t="str">
            <v>NA</v>
          </cell>
          <cell r="BW29" t="str">
            <v>D</v>
          </cell>
          <cell r="BX29" t="str">
            <v>D+1</v>
          </cell>
          <cell r="BY29"/>
          <cell r="BZ29" t="str">
            <v>Please refer to PM</v>
          </cell>
          <cell r="CA29" t="str">
            <v>Please refer to PM</v>
          </cell>
          <cell r="CB29">
            <v>3</v>
          </cell>
          <cell r="CC29">
            <v>3</v>
          </cell>
          <cell r="CD29" t="str">
            <v>NA</v>
          </cell>
          <cell r="CE29" t="str">
            <v>NA</v>
          </cell>
          <cell r="CF29"/>
          <cell r="CG29"/>
          <cell r="CH29"/>
          <cell r="CI29"/>
          <cell r="CJ29"/>
          <cell r="CK29"/>
          <cell r="CL29"/>
          <cell r="CM29"/>
          <cell r="CN29"/>
          <cell r="CO29"/>
          <cell r="CP29"/>
          <cell r="CQ29"/>
          <cell r="CR29"/>
          <cell r="CS29" t="str">
            <v>Alain Le Stir</v>
          </cell>
          <cell r="CT29"/>
          <cell r="CV29"/>
          <cell r="CW29" t="str">
            <v>NA</v>
          </cell>
          <cell r="CX29" t="str">
            <v>NA</v>
          </cell>
          <cell r="CY29" t="str">
            <v>No</v>
          </cell>
          <cell r="CZ29"/>
          <cell r="DA29"/>
          <cell r="DB29"/>
          <cell r="DC29"/>
          <cell r="DD29" t="str">
            <v>NA</v>
          </cell>
          <cell r="DE29" t="str">
            <v>NA</v>
          </cell>
          <cell r="DF29"/>
          <cell r="DG29">
            <v>50</v>
          </cell>
          <cell r="DH29">
            <v>0</v>
          </cell>
          <cell r="DI29">
            <v>0</v>
          </cell>
          <cell r="DJ29">
            <v>50</v>
          </cell>
          <cell r="DK29">
            <v>50</v>
          </cell>
          <cell r="DL29">
            <v>28</v>
          </cell>
          <cell r="DM29">
            <v>0</v>
          </cell>
          <cell r="DN29">
            <v>0</v>
          </cell>
          <cell r="DO29" t="str">
            <v>Primary market: Authorised Participants and Institutionnal Investors
Secondary market: All</v>
          </cell>
          <cell r="DP29"/>
          <cell r="DQ29" t="str">
            <v>BNP Paribas Securities Services Paris</v>
          </cell>
          <cell r="DR29" t="str">
            <v>BNP Paribas Securities Services Paris</v>
          </cell>
          <cell r="DS29" t="str">
            <v>in-house lawyers</v>
          </cell>
          <cell r="DT29" t="str">
            <v>BNP Paribas Securities Services Paris</v>
          </cell>
          <cell r="DU29"/>
          <cell r="DV29"/>
          <cell r="DW29"/>
          <cell r="DX29" t="str">
            <v>merged in Q3 2017</v>
          </cell>
          <cell r="DY29"/>
          <cell r="DZ29"/>
          <cell r="EA29"/>
        </row>
        <row r="30">
          <cell r="H30" t="str">
            <v>FR0010714253</v>
          </cell>
          <cell r="I30" t="str">
            <v>JPY</v>
          </cell>
          <cell r="J30" t="str">
            <v>Capitalisation</v>
          </cell>
          <cell r="K30" t="str">
            <v>JPY</v>
          </cell>
          <cell r="L30" t="str">
            <v>EUR</v>
          </cell>
          <cell r="M30" t="str">
            <v>No</v>
          </cell>
          <cell r="O30" t="str">
            <v>France</v>
          </cell>
          <cell r="P30" t="str">
            <v>FR</v>
          </cell>
          <cell r="Q30"/>
          <cell r="R30"/>
          <cell r="S30">
            <v>39861</v>
          </cell>
          <cell r="T30" t="str">
            <v>Not listed</v>
          </cell>
          <cell r="U30" t="str">
            <v>NA</v>
          </cell>
          <cell r="V30" t="str">
            <v>TPXDDVD</v>
          </cell>
          <cell r="W30" t="str">
            <v>Share not hedged</v>
          </cell>
          <cell r="X30"/>
          <cell r="Y30"/>
          <cell r="Z30"/>
          <cell r="AA30"/>
          <cell r="AB30" t="str">
            <v>.TOPXDV</v>
          </cell>
          <cell r="AC30" t="str">
            <v>NA</v>
          </cell>
          <cell r="AD30" t="str">
            <v>NA</v>
          </cell>
          <cell r="AE30"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0" t="str">
            <v>6</v>
          </cell>
          <cell r="AG30"/>
          <cell r="AH30" t="str">
            <v>French FCP</v>
          </cell>
          <cell r="AI30" t="str">
            <v>TOPIX Index</v>
          </cell>
          <cell r="AJ30" t="str">
            <v>Total Return</v>
          </cell>
          <cell r="AK30" t="str">
            <v>JPY</v>
          </cell>
          <cell r="AL30"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0"/>
          <cell r="AN30" t="str">
            <v>Tokyo Stock Exchange</v>
          </cell>
          <cell r="AO30" t="str">
            <v>Asia-Pacific</v>
          </cell>
          <cell r="AP30" t="str">
            <v>Japan</v>
          </cell>
          <cell r="AQ30" t="e">
            <v>#N/A</v>
          </cell>
          <cell r="AR30" t="e">
            <v>#N/A</v>
          </cell>
          <cell r="AS30" t="str">
            <v>Synthetic replication</v>
          </cell>
          <cell r="AT30" t="str">
            <v>Synthetic</v>
          </cell>
          <cell r="AU30" t="str">
            <v>Synthetic</v>
          </cell>
          <cell r="AV30" t="str">
            <v>Swaps</v>
          </cell>
          <cell r="AW30" t="str">
            <v>No</v>
          </cell>
          <cell r="AX30" t="str">
            <v>Yes with UCITS IV</v>
          </cell>
          <cell r="AY30"/>
          <cell r="AZ30" t="str">
            <v>NA</v>
          </cell>
          <cell r="BA30" t="str">
            <v>No</v>
          </cell>
          <cell r="BF30" t="str">
            <v>NA</v>
          </cell>
          <cell r="BG30" t="str">
            <v>Daily</v>
          </cell>
          <cell r="BK30" t="str">
            <v>Reinvested</v>
          </cell>
          <cell r="BR30" t="str">
            <v>NA</v>
          </cell>
          <cell r="BS30" t="str">
            <v>NA</v>
          </cell>
          <cell r="BT30" t="str">
            <v>NA</v>
          </cell>
          <cell r="BU30" t="str">
            <v>NA</v>
          </cell>
          <cell r="BV30" t="str">
            <v>NA</v>
          </cell>
          <cell r="BW30" t="str">
            <v>D</v>
          </cell>
          <cell r="BX30" t="str">
            <v>D+1</v>
          </cell>
          <cell r="BY30"/>
          <cell r="BZ30" t="str">
            <v>Please refer to PM</v>
          </cell>
          <cell r="CA30" t="str">
            <v>Please refer to PM</v>
          </cell>
          <cell r="CB30">
            <v>3</v>
          </cell>
          <cell r="CC30">
            <v>3</v>
          </cell>
          <cell r="CD30" t="str">
            <v>NA</v>
          </cell>
          <cell r="CE30" t="str">
            <v>NA</v>
          </cell>
          <cell r="CF30"/>
          <cell r="CG30"/>
          <cell r="CH30"/>
          <cell r="CI30"/>
          <cell r="CJ30"/>
          <cell r="CK30"/>
          <cell r="CL30"/>
          <cell r="CM30"/>
          <cell r="CN30"/>
          <cell r="CO30"/>
          <cell r="CP30"/>
          <cell r="CQ30"/>
          <cell r="CR30"/>
          <cell r="CS30" t="str">
            <v>Alain Le Stir</v>
          </cell>
          <cell r="CT30"/>
          <cell r="CV30"/>
          <cell r="CW30" t="str">
            <v>NA</v>
          </cell>
          <cell r="CX30" t="str">
            <v>NA</v>
          </cell>
          <cell r="CY30" t="str">
            <v>No</v>
          </cell>
          <cell r="CZ30"/>
          <cell r="DA30"/>
          <cell r="DB30"/>
          <cell r="DC30"/>
          <cell r="DD30" t="str">
            <v>NA</v>
          </cell>
          <cell r="DE30" t="str">
            <v>NA</v>
          </cell>
          <cell r="DF30"/>
          <cell r="DG30">
            <v>50</v>
          </cell>
          <cell r="DH30">
            <v>0</v>
          </cell>
          <cell r="DI30">
            <v>0</v>
          </cell>
          <cell r="DJ30">
            <v>50</v>
          </cell>
          <cell r="DK30">
            <v>50</v>
          </cell>
          <cell r="DL30">
            <v>28</v>
          </cell>
          <cell r="DM30">
            <v>0</v>
          </cell>
          <cell r="DN30">
            <v>0</v>
          </cell>
          <cell r="DO30" t="str">
            <v>Primary market: Authorised Participants and Institutionnal Investors
Secondary market: All</v>
          </cell>
          <cell r="DP30"/>
          <cell r="DQ30" t="str">
            <v>BNP Paribas Securities Services Paris</v>
          </cell>
          <cell r="DR30" t="str">
            <v>BNP Paribas Securities Services Paris</v>
          </cell>
          <cell r="DS30" t="str">
            <v>in-house lawyers</v>
          </cell>
          <cell r="DT30" t="str">
            <v>BNP Paribas Securities Services Paris</v>
          </cell>
          <cell r="DU30"/>
          <cell r="DV30"/>
          <cell r="DW30"/>
          <cell r="DX30" t="str">
            <v>merged in Q3 2017</v>
          </cell>
          <cell r="DY30"/>
          <cell r="DZ30"/>
          <cell r="EA30"/>
        </row>
        <row r="31">
          <cell r="H31" t="str">
            <v>FR0010714261</v>
          </cell>
          <cell r="I31" t="str">
            <v>USD</v>
          </cell>
          <cell r="J31" t="str">
            <v>Capitalisation</v>
          </cell>
          <cell r="K31" t="str">
            <v>USD</v>
          </cell>
          <cell r="L31" t="str">
            <v>EUR</v>
          </cell>
          <cell r="M31" t="str">
            <v>No</v>
          </cell>
          <cell r="O31" t="str">
            <v>France</v>
          </cell>
          <cell r="P31" t="str">
            <v>Delisted from FR</v>
          </cell>
          <cell r="Q31" t="str">
            <v>Delisted from Euronext Paris</v>
          </cell>
          <cell r="R31"/>
          <cell r="S31">
            <v>39861</v>
          </cell>
          <cell r="T31" t="str">
            <v>No more listed</v>
          </cell>
          <cell r="U31" t="str">
            <v>Yes</v>
          </cell>
          <cell r="V31" t="str">
            <v>TPXDDVD</v>
          </cell>
          <cell r="W31" t="str">
            <v>Share not hedged</v>
          </cell>
          <cell r="X31" t="str">
            <v>Previously UAJ FP</v>
          </cell>
          <cell r="Y31"/>
          <cell r="Z31"/>
          <cell r="AA31" t="str">
            <v>UAJ</v>
          </cell>
          <cell r="AB31" t="str">
            <v>.TOPXDV</v>
          </cell>
          <cell r="AC31" t="str">
            <v>LP65150291</v>
          </cell>
          <cell r="AD31" t="str">
            <v>NA</v>
          </cell>
          <cell r="AE31"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1" t="str">
            <v>6</v>
          </cell>
          <cell r="AG31"/>
          <cell r="AH31" t="str">
            <v>French FCP</v>
          </cell>
          <cell r="AI31" t="str">
            <v>TOPIX Index</v>
          </cell>
          <cell r="AJ31" t="str">
            <v>Total Return</v>
          </cell>
          <cell r="AK31" t="str">
            <v>JPY</v>
          </cell>
          <cell r="AL31"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1"/>
          <cell r="AN31" t="str">
            <v>Tokyo Stock Exchange</v>
          </cell>
          <cell r="AO31" t="str">
            <v>Asia-Pacific</v>
          </cell>
          <cell r="AP31" t="str">
            <v>Japan</v>
          </cell>
          <cell r="AQ31" t="e">
            <v>#N/A</v>
          </cell>
          <cell r="AR31" t="e">
            <v>#N/A</v>
          </cell>
          <cell r="AS31" t="str">
            <v>Synthetic replication</v>
          </cell>
          <cell r="AT31" t="str">
            <v>Synthetic</v>
          </cell>
          <cell r="AU31" t="str">
            <v>Synthetic</v>
          </cell>
          <cell r="AV31" t="str">
            <v>Swaps</v>
          </cell>
          <cell r="AW31" t="str">
            <v>No</v>
          </cell>
          <cell r="AX31" t="str">
            <v>Yes with UCITS IV</v>
          </cell>
          <cell r="AY31" t="str">
            <v>BNP PARIBAS ARBITRAGE, SUSQUEHANNA</v>
          </cell>
          <cell r="AZ31" t="str">
            <v>NA</v>
          </cell>
          <cell r="BA31" t="str">
            <v>No</v>
          </cell>
          <cell r="BF31" t="str">
            <v>Euronext</v>
          </cell>
          <cell r="BG31" t="str">
            <v>Daily</v>
          </cell>
          <cell r="BK31" t="str">
            <v>Reinvested</v>
          </cell>
          <cell r="BR31" t="str">
            <v>NA</v>
          </cell>
          <cell r="BS31" t="str">
            <v>NA</v>
          </cell>
          <cell r="BT31" t="str">
            <v>(D-1) 04:30 PM Paris time</v>
          </cell>
          <cell r="BU31" t="str">
            <v>04:00 PM Paris time</v>
          </cell>
          <cell r="BV31" t="str">
            <v>NA</v>
          </cell>
          <cell r="BW31" t="str">
            <v>D</v>
          </cell>
          <cell r="BX31" t="str">
            <v>D+1</v>
          </cell>
          <cell r="BY31"/>
          <cell r="BZ31" t="str">
            <v>Please refer to PM</v>
          </cell>
          <cell r="CA31" t="str">
            <v>Please refer to PM</v>
          </cell>
          <cell r="CB31">
            <v>3</v>
          </cell>
          <cell r="CC31">
            <v>3</v>
          </cell>
          <cell r="CD31" t="str">
            <v>NA</v>
          </cell>
          <cell r="CE31" t="str">
            <v>NA</v>
          </cell>
          <cell r="CF31"/>
          <cell r="CG31"/>
          <cell r="CH31"/>
          <cell r="CI31"/>
          <cell r="CJ31" t="str">
            <v>BNP, Société Générale</v>
          </cell>
          <cell r="CK31"/>
          <cell r="CL31"/>
          <cell r="CM31"/>
          <cell r="CN31"/>
          <cell r="CO31"/>
          <cell r="CP31"/>
          <cell r="CQ31"/>
          <cell r="CR31" t="str">
            <v>No</v>
          </cell>
          <cell r="CS31" t="str">
            <v>Alain Le Stir</v>
          </cell>
          <cell r="CT31" t="str">
            <v>B5KKCQ4</v>
          </cell>
          <cell r="CV31"/>
          <cell r="CW31" t="str">
            <v>LP65150291</v>
          </cell>
          <cell r="CX31" t="str">
            <v>NA</v>
          </cell>
          <cell r="CY31" t="str">
            <v>No</v>
          </cell>
          <cell r="CZ31"/>
          <cell r="DA31" t="str">
            <v>Beta</v>
          </cell>
          <cell r="DB31" t="str">
            <v>Yes</v>
          </cell>
          <cell r="DC31"/>
          <cell r="DD31" t="str">
            <v>No</v>
          </cell>
          <cell r="DE31" t="str">
            <v>No</v>
          </cell>
          <cell r="DF31" t="str">
            <v>No</v>
          </cell>
          <cell r="DG31">
            <v>50</v>
          </cell>
          <cell r="DH31">
            <v>0</v>
          </cell>
          <cell r="DI31">
            <v>0</v>
          </cell>
          <cell r="DJ31">
            <v>50</v>
          </cell>
          <cell r="DK31">
            <v>50</v>
          </cell>
          <cell r="DL31">
            <v>28</v>
          </cell>
          <cell r="DM31">
            <v>0</v>
          </cell>
          <cell r="DN31">
            <v>0</v>
          </cell>
          <cell r="DO31" t="str">
            <v>Primary market: Authorised Participants and Institutionnal Investors
Secondary market: All</v>
          </cell>
          <cell r="DP31"/>
          <cell r="DQ31" t="str">
            <v>BNP Paribas Securities Services Paris</v>
          </cell>
          <cell r="DR31" t="str">
            <v>BNP Paribas Securities Services Paris</v>
          </cell>
          <cell r="DS31" t="str">
            <v>in-house lawyers</v>
          </cell>
          <cell r="DT31" t="str">
            <v>BNP Paribas Securities Services Paris</v>
          </cell>
          <cell r="DU31" t="str">
            <v>Last trading day in March</v>
          </cell>
          <cell r="DV31"/>
          <cell r="DW31"/>
          <cell r="DX31" t="str">
            <v>merged in Q3 2017</v>
          </cell>
          <cell r="DY31"/>
          <cell r="DZ31"/>
          <cell r="EA31"/>
        </row>
        <row r="32">
          <cell r="H32" t="str">
            <v>FR0010714279</v>
          </cell>
          <cell r="I32" t="str">
            <v>JPYD</v>
          </cell>
          <cell r="J32" t="str">
            <v>Distribution</v>
          </cell>
          <cell r="K32" t="str">
            <v>JPY</v>
          </cell>
          <cell r="L32" t="str">
            <v>EUR</v>
          </cell>
          <cell r="M32" t="str">
            <v>No</v>
          </cell>
          <cell r="O32" t="str">
            <v>France</v>
          </cell>
          <cell r="P32" t="str">
            <v>FR</v>
          </cell>
          <cell r="Q32"/>
          <cell r="R32"/>
          <cell r="S32">
            <v>39861</v>
          </cell>
          <cell r="T32" t="str">
            <v>Not listed</v>
          </cell>
          <cell r="U32" t="str">
            <v>NA</v>
          </cell>
          <cell r="V32" t="str">
            <v>TPXDDVD</v>
          </cell>
          <cell r="W32" t="str">
            <v>Share not hedged</v>
          </cell>
          <cell r="X32"/>
          <cell r="Y32"/>
          <cell r="Z32"/>
          <cell r="AA32"/>
          <cell r="AB32" t="str">
            <v>.TOPXDV</v>
          </cell>
          <cell r="AC32" t="str">
            <v>NA</v>
          </cell>
          <cell r="AD32" t="str">
            <v>NA</v>
          </cell>
          <cell r="AE32" t="str">
            <v>TOPIX THEAM EASY UCITS ETF (EUR) is an exchange-traded fund incorporated in France. The Fund's objective is to track the performance of the benchmark index, TOPIX Index. The Fund may invest up to 75% of its assets in shares of companies operating in different sectors and eligible to the PEA Scheme (French tax-free account for retail investors).</v>
          </cell>
          <cell r="AF32" t="str">
            <v>6</v>
          </cell>
          <cell r="AG32"/>
          <cell r="AH32" t="str">
            <v>French FCP</v>
          </cell>
          <cell r="AI32" t="str">
            <v>TOPIX Index</v>
          </cell>
          <cell r="AJ32" t="str">
            <v>Total Return</v>
          </cell>
          <cell r="AK32"/>
          <cell r="AL32" t="str">
            <v>L’indicateur de référence est TOPIX dividendes réinvestis, calculé et publié en yens japonais par le Tokyo Stock Exchange.
Description de l’indice :
L'indice TOPIX est composé des actions japonaises cotées sur le segment TSE First Section du Tokyo Stock Exchange, qui regroupe les entreprises les plus importantes en termes de capitalisation boursière. Les actions dans l'indice sont pondérées par les capitalisations boursières.
Au 18 novembre 2008, l'indice TOPIX était constitué de 1710 valeurs.</v>
          </cell>
          <cell r="AM32"/>
          <cell r="AN32" t="str">
            <v>Tokyo Stock Exchange</v>
          </cell>
          <cell r="AO32" t="str">
            <v>Asia-Pacific</v>
          </cell>
          <cell r="AP32" t="str">
            <v>Japan</v>
          </cell>
          <cell r="AQ32" t="e">
            <v>#N/A</v>
          </cell>
          <cell r="AR32" t="e">
            <v>#N/A</v>
          </cell>
          <cell r="AS32" t="str">
            <v>Synthetic replication</v>
          </cell>
          <cell r="AT32" t="str">
            <v>Synthetic</v>
          </cell>
          <cell r="AU32" t="str">
            <v>Synthetic</v>
          </cell>
          <cell r="AV32" t="str">
            <v>Swaps</v>
          </cell>
          <cell r="AW32" t="str">
            <v>No</v>
          </cell>
          <cell r="AX32" t="str">
            <v>Yes with UCITS IV</v>
          </cell>
          <cell r="AY32"/>
          <cell r="AZ32" t="str">
            <v>NA</v>
          </cell>
          <cell r="BA32" t="str">
            <v>No</v>
          </cell>
          <cell r="BF32" t="str">
            <v>NA</v>
          </cell>
          <cell r="BG32" t="str">
            <v>Daily</v>
          </cell>
          <cell r="BK32"/>
          <cell r="BR32" t="str">
            <v>NA</v>
          </cell>
          <cell r="BS32" t="str">
            <v>NA</v>
          </cell>
          <cell r="BT32" t="str">
            <v>NA</v>
          </cell>
          <cell r="BU32" t="str">
            <v>NA</v>
          </cell>
          <cell r="BV32" t="str">
            <v>NA</v>
          </cell>
          <cell r="BW32" t="str">
            <v>D</v>
          </cell>
          <cell r="BX32" t="str">
            <v>D+1</v>
          </cell>
          <cell r="BY32"/>
          <cell r="BZ32" t="str">
            <v>Please refer to PM</v>
          </cell>
          <cell r="CA32" t="str">
            <v>Please refer to PM</v>
          </cell>
          <cell r="CB32">
            <v>3</v>
          </cell>
          <cell r="CC32">
            <v>3</v>
          </cell>
          <cell r="CD32" t="str">
            <v>NA</v>
          </cell>
          <cell r="CE32" t="str">
            <v>NA</v>
          </cell>
          <cell r="CF32"/>
          <cell r="CG32"/>
          <cell r="CH32"/>
          <cell r="CI32"/>
          <cell r="CJ32"/>
          <cell r="CK32"/>
          <cell r="CL32"/>
          <cell r="CM32"/>
          <cell r="CN32"/>
          <cell r="CO32"/>
          <cell r="CP32"/>
          <cell r="CQ32"/>
          <cell r="CR32"/>
          <cell r="CS32" t="str">
            <v>Alain Le Stir</v>
          </cell>
          <cell r="CT32"/>
          <cell r="CV32"/>
          <cell r="CW32" t="str">
            <v>NA</v>
          </cell>
          <cell r="CX32" t="str">
            <v>NA</v>
          </cell>
          <cell r="CY32" t="str">
            <v>No</v>
          </cell>
          <cell r="CZ32"/>
          <cell r="DA32"/>
          <cell r="DB32"/>
          <cell r="DC32"/>
          <cell r="DD32" t="str">
            <v>NA</v>
          </cell>
          <cell r="DE32" t="str">
            <v>NA</v>
          </cell>
          <cell r="DF32"/>
          <cell r="DG32">
            <v>50</v>
          </cell>
          <cell r="DH32">
            <v>0</v>
          </cell>
          <cell r="DI32">
            <v>0</v>
          </cell>
          <cell r="DJ32">
            <v>50</v>
          </cell>
          <cell r="DK32">
            <v>50</v>
          </cell>
          <cell r="DL32">
            <v>28</v>
          </cell>
          <cell r="DM32">
            <v>0</v>
          </cell>
          <cell r="DN32">
            <v>0</v>
          </cell>
          <cell r="DO32" t="str">
            <v>Primary market: Authorised Participants and Institutionnal Investors
Secondary market: All</v>
          </cell>
          <cell r="DP32"/>
          <cell r="DQ32" t="str">
            <v>BNP Paribas Securities Services Paris</v>
          </cell>
          <cell r="DR32" t="str">
            <v>BNP Paribas Securities Services Paris</v>
          </cell>
          <cell r="DS32" t="str">
            <v>in-house lawyers</v>
          </cell>
          <cell r="DT32" t="str">
            <v>BNP Paribas Securities Services Paris</v>
          </cell>
          <cell r="DU32"/>
          <cell r="DV32"/>
          <cell r="DW32"/>
          <cell r="DX32" t="str">
            <v>merged in Q3 2017</v>
          </cell>
          <cell r="DY32"/>
          <cell r="DZ32"/>
          <cell r="EA32"/>
        </row>
        <row r="33">
          <cell r="H33" t="str">
            <v>FR0011528348</v>
          </cell>
          <cell r="I33" t="str">
            <v>A (USD)</v>
          </cell>
          <cell r="J33" t="str">
            <v>Capitalisation</v>
          </cell>
          <cell r="K33" t="str">
            <v>USD</v>
          </cell>
          <cell r="L33" t="str">
            <v>USD</v>
          </cell>
          <cell r="M33" t="str">
            <v>No</v>
          </cell>
          <cell r="O33" t="str">
            <v>France</v>
          </cell>
          <cell r="P33" t="str">
            <v>FR</v>
          </cell>
          <cell r="Q33" t="str">
            <v>Delisted from Euronext Paris</v>
          </cell>
          <cell r="R33"/>
          <cell r="S33">
            <v>41541</v>
          </cell>
          <cell r="T33" t="str">
            <v>No more listed, was previously listed on 18/10/2013</v>
          </cell>
          <cell r="U33" t="str">
            <v>NA</v>
          </cell>
          <cell r="V33" t="str">
            <v>BNPIVALS</v>
          </cell>
          <cell r="W33" t="str">
            <v>Share not hedged</v>
          </cell>
          <cell r="X33" t="str">
            <v>EVAUS FP</v>
          </cell>
          <cell r="Y33" t="str">
            <v>IVAUS</v>
          </cell>
          <cell r="Z33"/>
          <cell r="AA33" t="str">
            <v>EVAUS</v>
          </cell>
          <cell r="AB33" t="str">
            <v>.BNPIVALS</v>
          </cell>
          <cell r="AC33" t="str">
            <v>EVAUS.PA^H16</v>
          </cell>
          <cell r="AD33" t="str">
            <v>EVAUSINAV.PA</v>
          </cell>
          <cell r="AE33" t="str">
            <v>BNP Paribas Easy Volatility Arbitrage US UCITS ETF is an open-end, UCITS compliant exchange-traded fund incorporated in France. The Fund seeks to track the performance of the BNP Paribas Volatility Arbitrage US ER Index.</v>
          </cell>
          <cell r="AF33" t="str">
            <v>6</v>
          </cell>
          <cell r="AG33"/>
          <cell r="AH33" t="str">
            <v>French SICAV</v>
          </cell>
          <cell r="AI33" t="str">
            <v>BNP Paribas Volatility Arbitrage US ER Index</v>
          </cell>
          <cell r="AJ33" t="str">
            <v>Total Return</v>
          </cell>
          <cell r="AK33"/>
          <cell r="AL33"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33"/>
          <cell r="AN33" t="str">
            <v>BNP Paribas</v>
          </cell>
          <cell r="AO33" t="str">
            <v>North America</v>
          </cell>
          <cell r="AP33" t="str">
            <v>US</v>
          </cell>
          <cell r="AQ33" t="e">
            <v>#N/A</v>
          </cell>
          <cell r="AR33" t="e">
            <v>#N/A</v>
          </cell>
          <cell r="AS33" t="str">
            <v>NA</v>
          </cell>
          <cell r="AT33" t="str">
            <v>Synthetic</v>
          </cell>
          <cell r="AU33" t="str">
            <v>Synthetic</v>
          </cell>
          <cell r="AV33" t="str">
            <v>Swaps</v>
          </cell>
          <cell r="AW33" t="str">
            <v>No</v>
          </cell>
          <cell r="AX33" t="str">
            <v>Yes with UCITS IV</v>
          </cell>
          <cell r="AY33" t="str">
            <v>NA</v>
          </cell>
          <cell r="AZ33" t="str">
            <v>NA</v>
          </cell>
          <cell r="BA33" t="str">
            <v>No</v>
          </cell>
          <cell r="BF33" t="str">
            <v>NA</v>
          </cell>
          <cell r="BG33" t="str">
            <v>Daily</v>
          </cell>
          <cell r="BK33" t="str">
            <v>Reinvested</v>
          </cell>
          <cell r="BR33" t="str">
            <v>NA</v>
          </cell>
          <cell r="BS33" t="str">
            <v>NA</v>
          </cell>
          <cell r="BT33" t="str">
            <v>NA</v>
          </cell>
          <cell r="BU33" t="str">
            <v>NA</v>
          </cell>
          <cell r="BV33" t="str">
            <v>NA</v>
          </cell>
          <cell r="BW33" t="str">
            <v>D</v>
          </cell>
          <cell r="BX33" t="str">
            <v>D+1</v>
          </cell>
          <cell r="BY33"/>
          <cell r="BZ33" t="str">
            <v>Please refer to PM</v>
          </cell>
          <cell r="CA33" t="str">
            <v>Please refer to PM</v>
          </cell>
          <cell r="CB33" t="str">
            <v>NA</v>
          </cell>
          <cell r="CC33" t="str">
            <v>NA</v>
          </cell>
          <cell r="CD33" t="str">
            <v>NA</v>
          </cell>
          <cell r="CE33" t="str">
            <v>NA</v>
          </cell>
          <cell r="CF33"/>
          <cell r="CG33"/>
          <cell r="CH33"/>
          <cell r="CI33"/>
          <cell r="CJ33" t="str">
            <v>BNP</v>
          </cell>
          <cell r="CK33"/>
          <cell r="CL33"/>
          <cell r="CM33"/>
          <cell r="CN33"/>
          <cell r="CO33"/>
          <cell r="CP33"/>
          <cell r="CQ33"/>
          <cell r="CR33" t="str">
            <v>No</v>
          </cell>
          <cell r="CS33" t="str">
            <v>Ashok Outtandy</v>
          </cell>
          <cell r="CT33" t="str">
            <v>BFNY8P4</v>
          </cell>
          <cell r="CV33"/>
          <cell r="CW33" t="str">
            <v>LP68231335</v>
          </cell>
          <cell r="CX33" t="str">
            <v>NA</v>
          </cell>
          <cell r="CY33" t="str">
            <v>No</v>
          </cell>
          <cell r="CZ33"/>
          <cell r="DA33" t="str">
            <v>Beta</v>
          </cell>
          <cell r="DB33" t="str">
            <v>Yes</v>
          </cell>
          <cell r="DC33"/>
          <cell r="DD33" t="str">
            <v>No</v>
          </cell>
          <cell r="DE33" t="str">
            <v>No</v>
          </cell>
          <cell r="DF33" t="str">
            <v>No</v>
          </cell>
          <cell r="DG33">
            <v>50</v>
          </cell>
          <cell r="DH33">
            <v>0</v>
          </cell>
          <cell r="DI33">
            <v>0</v>
          </cell>
          <cell r="DJ33">
            <v>50</v>
          </cell>
          <cell r="DK33">
            <v>50</v>
          </cell>
          <cell r="DL33">
            <v>70</v>
          </cell>
          <cell r="DM33">
            <v>0</v>
          </cell>
          <cell r="DN33">
            <v>0</v>
          </cell>
          <cell r="DO33" t="str">
            <v>Primary market: Authorised Participants and Institutionnal Investors
Secondary market: All</v>
          </cell>
          <cell r="DP33"/>
          <cell r="DQ33" t="str">
            <v>BNP Paribas Securities Services Paris</v>
          </cell>
          <cell r="DR33" t="str">
            <v>BNP Paribas Securities Services Paris</v>
          </cell>
          <cell r="DS33" t="str">
            <v>in-house lawyers</v>
          </cell>
          <cell r="DT33" t="str">
            <v>BNP Paribas Securities Services Paris</v>
          </cell>
          <cell r="DU33"/>
          <cell r="DV33"/>
          <cell r="DW33"/>
          <cell r="DX33"/>
          <cell r="DY33"/>
          <cell r="DZ33"/>
          <cell r="EA33"/>
        </row>
        <row r="34">
          <cell r="H34" t="str">
            <v>FR0011550177</v>
          </cell>
          <cell r="I34" t="str">
            <v>USD C</v>
          </cell>
          <cell r="J34" t="str">
            <v>Capitalisation</v>
          </cell>
          <cell r="K34" t="str">
            <v>USD</v>
          </cell>
          <cell r="L34" t="str">
            <v>EUR</v>
          </cell>
          <cell r="M34" t="str">
            <v>No</v>
          </cell>
          <cell r="O34" t="str">
            <v>France</v>
          </cell>
          <cell r="P34" t="str">
            <v>CH</v>
          </cell>
          <cell r="Q34" t="str">
            <v>SIX Swiss Exchange</v>
          </cell>
          <cell r="R34" t="str">
            <v>XSWX</v>
          </cell>
          <cell r="S34">
            <v>41533</v>
          </cell>
          <cell r="T34">
            <v>42906</v>
          </cell>
          <cell r="U34" t="str">
            <v>No</v>
          </cell>
          <cell r="V34" t="str">
            <v>SPTR500N</v>
          </cell>
          <cell r="W34" t="str">
            <v>Share not hedged</v>
          </cell>
          <cell r="X34" t="str">
            <v>ESD SE</v>
          </cell>
          <cell r="Y34" t="str">
            <v>IESD</v>
          </cell>
          <cell r="Z34" t="str">
            <v>QS0011259965</v>
          </cell>
          <cell r="AA34" t="str">
            <v>ESD</v>
          </cell>
          <cell r="AB34" t="str">
            <v>.SPXNTR</v>
          </cell>
          <cell r="AC34" t="str">
            <v>ESD.S</v>
          </cell>
          <cell r="AD34" t="str">
            <v>ESDINAV=IHSM</v>
          </cell>
          <cell r="AE34" t="str">
            <v>BNP Paribas Easy S&amp;P 500 UCITS ETF is an open-end UCITS compliant exchange-traded fund incorporated in France. The Fund seeks to track the performance of the S&amp;P 500 (NTR) Index.</v>
          </cell>
          <cell r="AF34" t="str">
            <v>please refer to another source</v>
          </cell>
          <cell r="AG34" t="str">
            <v>please refer to another source</v>
          </cell>
          <cell r="AH34" t="str">
            <v>French SICAV</v>
          </cell>
          <cell r="AI34" t="str">
            <v>S&amp;P 500 (NTR) Index</v>
          </cell>
          <cell r="AJ34" t="str">
            <v>Net Total Return</v>
          </cell>
          <cell r="AK34" t="str">
            <v>USD</v>
          </cell>
          <cell r="AL34"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4" t="str">
            <v>please refer to another source</v>
          </cell>
          <cell r="AN34" t="str">
            <v>S&amp;P Dow Jones</v>
          </cell>
          <cell r="AO34" t="str">
            <v>North America</v>
          </cell>
          <cell r="AP34" t="str">
            <v>US</v>
          </cell>
          <cell r="AQ34" t="str">
            <v>AT, CH, CL, CZ, DE, DK, ES, FI, FR, IT**, LU</v>
          </cell>
          <cell r="AR34" t="str">
            <v>AT, CH, CL, CZ, DE, DK, ES, FI, FR, IT**, LU</v>
          </cell>
          <cell r="AS34" t="str">
            <v>Synthetic replication</v>
          </cell>
          <cell r="AT34" t="str">
            <v>Synthetic</v>
          </cell>
          <cell r="AU34" t="str">
            <v>Synthetic</v>
          </cell>
          <cell r="AV34" t="str">
            <v>Swaps</v>
          </cell>
          <cell r="AW34" t="str">
            <v>No</v>
          </cell>
          <cell r="AX34" t="str">
            <v>Yes with UCITS V</v>
          </cell>
          <cell r="AY34" t="str">
            <v>BNP PARIBAS ARBITRAGE, SUSQUEHANNA, SG SECURITIES (PARIS), SUSQUEHANNA INTERNATIONAL SECURITIES</v>
          </cell>
          <cell r="AZ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4" t="str">
            <v>No</v>
          </cell>
          <cell r="BF34" t="str">
            <v>Markit</v>
          </cell>
          <cell r="BG34" t="str">
            <v>Daily</v>
          </cell>
          <cell r="BK34" t="str">
            <v>Reinvested</v>
          </cell>
          <cell r="BR34" t="str">
            <v>2 000 000 EUR</v>
          </cell>
          <cell r="BS34" t="str">
            <v>-</v>
          </cell>
          <cell r="BT34" t="str">
            <v>04:30 PM Paris time</v>
          </cell>
          <cell r="BU34" t="str">
            <v>NA</v>
          </cell>
          <cell r="BV34" t="str">
            <v>03:45 PM Paris time</v>
          </cell>
          <cell r="BW34" t="str">
            <v>D</v>
          </cell>
          <cell r="BX34" t="str">
            <v>D+1</v>
          </cell>
          <cell r="BY34" t="str">
            <v>D+5</v>
          </cell>
          <cell r="BZ34" t="str">
            <v>Please refer to PM</v>
          </cell>
          <cell r="CA34" t="str">
            <v>Please refer to PM</v>
          </cell>
          <cell r="CB34">
            <v>2</v>
          </cell>
          <cell r="CC34">
            <v>2</v>
          </cell>
          <cell r="CD34" t="str">
            <v>NA</v>
          </cell>
          <cell r="CE34" t="str">
            <v>NA</v>
          </cell>
          <cell r="CF34" t="str">
            <v>Yes</v>
          </cell>
          <cell r="CG34" t="str">
            <v>Daily</v>
          </cell>
          <cell r="CH34" t="str">
            <v>100000</v>
          </cell>
          <cell r="CI34" t="str">
            <v>No securities lending</v>
          </cell>
          <cell r="CJ34" t="str">
            <v>BNP, Morgan Stanley, Société Générale</v>
          </cell>
          <cell r="CK34" t="str">
            <v>Up to 10%</v>
          </cell>
          <cell r="CL34" t="str">
            <v>Cash</v>
          </cell>
          <cell r="CM34" t="str">
            <v>BNP Paribas Securities Services</v>
          </cell>
          <cell r="CN34" t="str">
            <v>collateral.mgt@bnpparibas-ip.com</v>
          </cell>
          <cell r="CO34" t="str">
            <v>No</v>
          </cell>
          <cell r="CP34" t="str">
            <v>NA</v>
          </cell>
          <cell r="CQ34" t="str">
            <v>NA</v>
          </cell>
          <cell r="CR34" t="str">
            <v>No</v>
          </cell>
          <cell r="CS34" t="str">
            <v>Paul Xatard-Huberlant</v>
          </cell>
          <cell r="CT34" t="str">
            <v>BD64H94</v>
          </cell>
          <cell r="CV34"/>
          <cell r="CW34" t="str">
            <v>NA</v>
          </cell>
          <cell r="CX34" t="str">
            <v>22117222</v>
          </cell>
          <cell r="CY34" t="str">
            <v>No</v>
          </cell>
          <cell r="CZ34" t="str">
            <v>No</v>
          </cell>
          <cell r="DA34" t="str">
            <v>Beta</v>
          </cell>
          <cell r="DB34" t="str">
            <v>Yes</v>
          </cell>
          <cell r="DC34" t="str">
            <v>Equity fund (&gt;51% equities)</v>
          </cell>
          <cell r="DD34" t="str">
            <v>Yes</v>
          </cell>
          <cell r="DE34" t="str">
            <v>No</v>
          </cell>
          <cell r="DF34" t="str">
            <v>No</v>
          </cell>
          <cell r="DG34">
            <v>2</v>
          </cell>
          <cell r="DH34">
            <v>10</v>
          </cell>
          <cell r="DI34">
            <v>0</v>
          </cell>
          <cell r="DJ34">
            <v>12</v>
          </cell>
          <cell r="DK34">
            <v>12</v>
          </cell>
          <cell r="DL34">
            <v>2</v>
          </cell>
          <cell r="DM34">
            <v>0</v>
          </cell>
          <cell r="DN34">
            <v>10</v>
          </cell>
          <cell r="DO34" t="str">
            <v>All</v>
          </cell>
          <cell r="DP34" t="str">
            <v>NA</v>
          </cell>
          <cell r="DQ34" t="str">
            <v>BNP Paribas Securities Services paris</v>
          </cell>
          <cell r="DR34" t="str">
            <v>BNP Paribas Securities Services Paris</v>
          </cell>
          <cell r="DS34" t="str">
            <v>in-house lawyers</v>
          </cell>
          <cell r="DT34" t="str">
            <v>BNP Paribas Securities Services Paris</v>
          </cell>
          <cell r="DU34" t="str">
            <v>last business day of the year</v>
          </cell>
          <cell r="DV34" t="str">
            <v>Essentials</v>
          </cell>
          <cell r="DW34" t="str">
            <v>EQUITY</v>
          </cell>
          <cell r="DX34"/>
          <cell r="DY34"/>
          <cell r="DZ34" t="str">
            <v>Neither ART 9 nor ART 8 (ART 6)</v>
          </cell>
          <cell r="EA34" t="str">
            <v>CAT 3</v>
          </cell>
        </row>
        <row r="35">
          <cell r="H35" t="str">
            <v>FR0011550177</v>
          </cell>
          <cell r="I35" t="str">
            <v>USD C</v>
          </cell>
          <cell r="J35" t="str">
            <v>Capitalisation</v>
          </cell>
          <cell r="K35" t="str">
            <v>USD</v>
          </cell>
          <cell r="L35" t="str">
            <v>EUR</v>
          </cell>
          <cell r="M35" t="str">
            <v>No</v>
          </cell>
          <cell r="O35" t="str">
            <v>France</v>
          </cell>
          <cell r="P35" t="str">
            <v>FR</v>
          </cell>
          <cell r="Q35" t="str">
            <v>Euronext Paris</v>
          </cell>
          <cell r="R35" t="str">
            <v>XPAR</v>
          </cell>
          <cell r="S35">
            <v>41533</v>
          </cell>
          <cell r="T35">
            <v>41533</v>
          </cell>
          <cell r="U35" t="str">
            <v>Yes</v>
          </cell>
          <cell r="V35" t="str">
            <v>SPTR500N</v>
          </cell>
          <cell r="W35" t="str">
            <v>Share not hedged</v>
          </cell>
          <cell r="X35" t="str">
            <v>ESD FP</v>
          </cell>
          <cell r="Y35" t="str">
            <v>IESD</v>
          </cell>
          <cell r="Z35" t="str">
            <v>QS0011259965</v>
          </cell>
          <cell r="AA35" t="str">
            <v>ESD</v>
          </cell>
          <cell r="AB35" t="str">
            <v>.SPXNTR</v>
          </cell>
          <cell r="AC35" t="str">
            <v>ESD.PA</v>
          </cell>
          <cell r="AD35" t="str">
            <v>ESDINAV=IHSM</v>
          </cell>
          <cell r="AE35" t="str">
            <v>BNP Paribas Easy S&amp;P 500 UCITS ETF is an open-end UCITS compliant exchange-traded fund incorporated in France. The Fund seeks to track the performance of the S&amp;P 500 (NTR) Index.</v>
          </cell>
          <cell r="AF35" t="str">
            <v>please refer to another source</v>
          </cell>
          <cell r="AG35" t="str">
            <v>please refer to another source</v>
          </cell>
          <cell r="AH35" t="str">
            <v>French SICAV</v>
          </cell>
          <cell r="AI35" t="str">
            <v>S&amp;P 500 (NTR) Index</v>
          </cell>
          <cell r="AJ35" t="str">
            <v>Net Total Return</v>
          </cell>
          <cell r="AK35" t="str">
            <v>USD</v>
          </cell>
          <cell r="AL3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5" t="str">
            <v>please refer to another source</v>
          </cell>
          <cell r="AN35" t="str">
            <v>S&amp;P Dow Jones</v>
          </cell>
          <cell r="AO35" t="str">
            <v>North America</v>
          </cell>
          <cell r="AP35" t="str">
            <v>US</v>
          </cell>
          <cell r="AQ35" t="str">
            <v>AT, CH, CL, CZ, DE, DK, ES, FI, FR, IT**, LU</v>
          </cell>
          <cell r="AR35" t="str">
            <v>AT, CH, CL, CZ, DE, DK, ES, FI, FR, IT**, LU</v>
          </cell>
          <cell r="AS35" t="str">
            <v>Synthetic replication</v>
          </cell>
          <cell r="AT35" t="str">
            <v>Synthetic</v>
          </cell>
          <cell r="AU35" t="str">
            <v>Synthetic</v>
          </cell>
          <cell r="AV35" t="str">
            <v>Swaps</v>
          </cell>
          <cell r="AW35" t="str">
            <v>No</v>
          </cell>
          <cell r="AX35" t="str">
            <v>Yes with UCITS V</v>
          </cell>
          <cell r="AY35" t="str">
            <v>BNP PARIBAS ARBITRAGE, SUSQUEHANNA, SG SECURITIES (PARIS), SUSQUEHANNA INTERNATIONAL SECURITIES</v>
          </cell>
          <cell r="AZ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5" t="str">
            <v>No</v>
          </cell>
          <cell r="BF35" t="str">
            <v>Markit</v>
          </cell>
          <cell r="BG35" t="str">
            <v>Daily</v>
          </cell>
          <cell r="BK35" t="str">
            <v>Reinvested</v>
          </cell>
          <cell r="BR35" t="str">
            <v>2 000 000 EUR</v>
          </cell>
          <cell r="BS35" t="str">
            <v>-</v>
          </cell>
          <cell r="BT35" t="str">
            <v>04:30 PM Paris time</v>
          </cell>
          <cell r="BU35" t="str">
            <v>NA</v>
          </cell>
          <cell r="BV35" t="str">
            <v>03:45 PM Paris time</v>
          </cell>
          <cell r="BW35" t="str">
            <v>D</v>
          </cell>
          <cell r="BX35" t="str">
            <v>D+1</v>
          </cell>
          <cell r="BY35" t="str">
            <v>D+5</v>
          </cell>
          <cell r="BZ35" t="str">
            <v>Please refer to PM</v>
          </cell>
          <cell r="CA35" t="str">
            <v>Please refer to PM</v>
          </cell>
          <cell r="CB35">
            <v>2</v>
          </cell>
          <cell r="CC35">
            <v>2</v>
          </cell>
          <cell r="CD35" t="str">
            <v>NA</v>
          </cell>
          <cell r="CE35" t="str">
            <v>NA</v>
          </cell>
          <cell r="CF35" t="str">
            <v>Yes</v>
          </cell>
          <cell r="CG35" t="str">
            <v>Daily</v>
          </cell>
          <cell r="CH35" t="str">
            <v>100000</v>
          </cell>
          <cell r="CI35" t="str">
            <v>No securities lending</v>
          </cell>
          <cell r="CJ35" t="str">
            <v>BNP, Morgan Stanley, Société Générale</v>
          </cell>
          <cell r="CK35" t="str">
            <v>Up to 10%</v>
          </cell>
          <cell r="CL35" t="str">
            <v>Cash</v>
          </cell>
          <cell r="CM35" t="str">
            <v>BNP Paribas Securities Services</v>
          </cell>
          <cell r="CN35" t="str">
            <v>collateral.mgt@bnpparibas-ip.com</v>
          </cell>
          <cell r="CO35" t="str">
            <v>No</v>
          </cell>
          <cell r="CP35" t="str">
            <v>NA</v>
          </cell>
          <cell r="CQ35" t="str">
            <v>NA</v>
          </cell>
          <cell r="CR35" t="str">
            <v>No</v>
          </cell>
          <cell r="CS35" t="str">
            <v>Paul Xatard-Huberlant</v>
          </cell>
          <cell r="CT35" t="str">
            <v>BD64H94</v>
          </cell>
          <cell r="CV35"/>
          <cell r="CW35" t="str">
            <v>LP68226496</v>
          </cell>
          <cell r="CX35" t="str">
            <v>NA</v>
          </cell>
          <cell r="CY35" t="str">
            <v>No</v>
          </cell>
          <cell r="CZ35" t="str">
            <v>No</v>
          </cell>
          <cell r="DA35" t="str">
            <v>Beta</v>
          </cell>
          <cell r="DB35" t="str">
            <v>Yes</v>
          </cell>
          <cell r="DC35" t="str">
            <v>Equity fund (&gt;51% equities)</v>
          </cell>
          <cell r="DD35" t="str">
            <v>Yes</v>
          </cell>
          <cell r="DE35" t="str">
            <v>No</v>
          </cell>
          <cell r="DF35" t="str">
            <v>No</v>
          </cell>
          <cell r="DG35">
            <v>2</v>
          </cell>
          <cell r="DH35">
            <v>10</v>
          </cell>
          <cell r="DI35">
            <v>0</v>
          </cell>
          <cell r="DJ35">
            <v>12</v>
          </cell>
          <cell r="DK35">
            <v>12</v>
          </cell>
          <cell r="DL35">
            <v>2</v>
          </cell>
          <cell r="DM35">
            <v>0</v>
          </cell>
          <cell r="DN35">
            <v>10</v>
          </cell>
          <cell r="DO35" t="str">
            <v>All</v>
          </cell>
          <cell r="DP35" t="str">
            <v>NA</v>
          </cell>
          <cell r="DQ35" t="str">
            <v>BNP Paribas Securities Services paris</v>
          </cell>
          <cell r="DR35" t="str">
            <v>BNP Paribas Securities Services Paris</v>
          </cell>
          <cell r="DS35" t="str">
            <v>in-house lawyers</v>
          </cell>
          <cell r="DT35" t="str">
            <v>BNP Paribas Securities Services Paris</v>
          </cell>
          <cell r="DU35" t="str">
            <v>last business day of the year</v>
          </cell>
          <cell r="DV35" t="str">
            <v>Essentials</v>
          </cell>
          <cell r="DW35" t="str">
            <v>EQUITY</v>
          </cell>
          <cell r="DX35"/>
          <cell r="DY35"/>
          <cell r="DZ35" t="str">
            <v>Neither ART 9 nor ART 8 (ART 6)</v>
          </cell>
          <cell r="EA35" t="str">
            <v>CAT 3</v>
          </cell>
        </row>
        <row r="36">
          <cell r="H36" t="str">
            <v>FR0011550177</v>
          </cell>
          <cell r="I36" t="str">
            <v>USD C</v>
          </cell>
          <cell r="J36" t="str">
            <v>Capitalisation</v>
          </cell>
          <cell r="K36" t="str">
            <v>USD</v>
          </cell>
          <cell r="L36" t="str">
            <v>EUR</v>
          </cell>
          <cell r="M36" t="str">
            <v>No</v>
          </cell>
          <cell r="O36" t="str">
            <v>France</v>
          </cell>
          <cell r="P36" t="str">
            <v>MX</v>
          </cell>
          <cell r="Q36" t="str">
            <v>BMV (Mexico)</v>
          </cell>
          <cell r="R36" t="str">
            <v>XMEX</v>
          </cell>
          <cell r="S36">
            <v>41533</v>
          </cell>
          <cell r="T36">
            <v>44831</v>
          </cell>
          <cell r="U36" t="str">
            <v>No</v>
          </cell>
          <cell r="V36" t="str">
            <v>SPTR500N</v>
          </cell>
          <cell r="W36" t="str">
            <v>Share not hedged</v>
          </cell>
          <cell r="X36" t="str">
            <v xml:space="preserve">ESDN MM </v>
          </cell>
          <cell r="Y36" t="str">
            <v>IESD</v>
          </cell>
          <cell r="Z36" t="str">
            <v>QS0011259965</v>
          </cell>
          <cell r="AA36" t="str">
            <v>ESD</v>
          </cell>
          <cell r="AB36" t="str">
            <v>.SPXNTR</v>
          </cell>
          <cell r="AC36" t="str">
            <v>ESD.MX</v>
          </cell>
          <cell r="AD36" t="str">
            <v>ESDINAV=IHSM</v>
          </cell>
          <cell r="AE36" t="str">
            <v>BNP Paribas Easy S&amp;P 500 UCITS ETF is an open-end UCITS compliant exchange-traded fund incorporated in France. The Fund seeks to track the performance of the S&amp;P 500 (NTR) Index.</v>
          </cell>
          <cell r="AF36" t="str">
            <v>please refer to another source</v>
          </cell>
          <cell r="AG36" t="str">
            <v>please refer to another source</v>
          </cell>
          <cell r="AH36" t="str">
            <v>French SICAV</v>
          </cell>
          <cell r="AI36" t="str">
            <v>S&amp;P 500 (NTR) Index</v>
          </cell>
          <cell r="AJ36" t="str">
            <v>Net Total Return</v>
          </cell>
          <cell r="AK36" t="str">
            <v>USD</v>
          </cell>
          <cell r="AL36"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6" t="str">
            <v>please refer to another source</v>
          </cell>
          <cell r="AN36" t="str">
            <v>S&amp;P Dow Jones</v>
          </cell>
          <cell r="AO36" t="str">
            <v>North America</v>
          </cell>
          <cell r="AP36" t="str">
            <v>US</v>
          </cell>
          <cell r="AQ36" t="str">
            <v>AT, CH, CL, CZ, DE, DK, ES, FI, FR, IT**, LU</v>
          </cell>
          <cell r="AR36" t="str">
            <v>AT, CH, CL, CZ, DE, DK, ES, FI, FR, IT**, LU</v>
          </cell>
          <cell r="AS36" t="str">
            <v>Synthetic replication</v>
          </cell>
          <cell r="AT36" t="str">
            <v>Synthetic</v>
          </cell>
          <cell r="AU36" t="str">
            <v>Synthetic</v>
          </cell>
          <cell r="AV36" t="str">
            <v>Swaps</v>
          </cell>
          <cell r="AW36" t="str">
            <v>No</v>
          </cell>
          <cell r="AX36" t="str">
            <v>Yes with UCITS V</v>
          </cell>
          <cell r="AY36" t="str">
            <v>BNP PARIBAS ARBITRAGE, SUSQUEHANNA, SG SECURITIES (PARIS), SUSQUEHANNA INTERNATIONAL SECURITIES</v>
          </cell>
          <cell r="AZ3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 t="str">
            <v>No</v>
          </cell>
          <cell r="BF36" t="str">
            <v>Markit</v>
          </cell>
          <cell r="BG36" t="str">
            <v>Daily</v>
          </cell>
          <cell r="BK36" t="str">
            <v>Reinvested</v>
          </cell>
          <cell r="BR36" t="str">
            <v>2 000 000 EUR</v>
          </cell>
          <cell r="BS36" t="str">
            <v>-</v>
          </cell>
          <cell r="BT36" t="str">
            <v>04:30 PM Paris time</v>
          </cell>
          <cell r="BU36" t="str">
            <v>NA</v>
          </cell>
          <cell r="BV36" t="str">
            <v>03:45 PM Paris time</v>
          </cell>
          <cell r="BW36" t="str">
            <v>D</v>
          </cell>
          <cell r="BX36" t="str">
            <v>D+1</v>
          </cell>
          <cell r="BY36" t="str">
            <v>D+5</v>
          </cell>
          <cell r="BZ36" t="str">
            <v>Please refer to PM</v>
          </cell>
          <cell r="CA36" t="str">
            <v>Please refer to PM</v>
          </cell>
          <cell r="CB36">
            <v>2</v>
          </cell>
          <cell r="CC36">
            <v>2</v>
          </cell>
          <cell r="CD36" t="str">
            <v>NA</v>
          </cell>
          <cell r="CE36" t="str">
            <v>NA</v>
          </cell>
          <cell r="CF36" t="str">
            <v>Yes</v>
          </cell>
          <cell r="CG36" t="str">
            <v>Daily</v>
          </cell>
          <cell r="CH36" t="str">
            <v>100000</v>
          </cell>
          <cell r="CI36" t="str">
            <v>No securities lending</v>
          </cell>
          <cell r="CJ36" t="str">
            <v>BNP, Morgan Stanley, Société Générale</v>
          </cell>
          <cell r="CK36" t="str">
            <v>Up to 10%</v>
          </cell>
          <cell r="CL36" t="str">
            <v>Cash</v>
          </cell>
          <cell r="CM36" t="str">
            <v>BNP Paribas Securities Services</v>
          </cell>
          <cell r="CN36" t="str">
            <v>collateral.mgt@bnpparibas-ip.com</v>
          </cell>
          <cell r="CO36" t="str">
            <v>No</v>
          </cell>
          <cell r="CP36" t="str">
            <v>NA</v>
          </cell>
          <cell r="CQ36" t="str">
            <v>NA</v>
          </cell>
          <cell r="CR36" t="str">
            <v>No</v>
          </cell>
          <cell r="CS36" t="str">
            <v>Paul Xatard-Huberlant</v>
          </cell>
          <cell r="CT36" t="str">
            <v>BD64H94</v>
          </cell>
          <cell r="CV36"/>
          <cell r="CW36" t="str">
            <v>LP68226496</v>
          </cell>
          <cell r="CX36" t="str">
            <v>NA</v>
          </cell>
          <cell r="CY36" t="str">
            <v>No</v>
          </cell>
          <cell r="CZ36" t="str">
            <v>No</v>
          </cell>
          <cell r="DA36" t="str">
            <v>Beta</v>
          </cell>
          <cell r="DB36" t="str">
            <v>Yes</v>
          </cell>
          <cell r="DC36" t="str">
            <v>Equity fund (&gt;51% equities)</v>
          </cell>
          <cell r="DD36" t="str">
            <v>Yes</v>
          </cell>
          <cell r="DE36" t="str">
            <v>No</v>
          </cell>
          <cell r="DF36" t="str">
            <v>No</v>
          </cell>
          <cell r="DG36">
            <v>2</v>
          </cell>
          <cell r="DH36">
            <v>10</v>
          </cell>
          <cell r="DI36">
            <v>0</v>
          </cell>
          <cell r="DJ36">
            <v>12</v>
          </cell>
          <cell r="DK36">
            <v>12</v>
          </cell>
          <cell r="DL36">
            <v>2</v>
          </cell>
          <cell r="DM36">
            <v>0</v>
          </cell>
          <cell r="DN36">
            <v>10</v>
          </cell>
          <cell r="DO36" t="str">
            <v>All</v>
          </cell>
          <cell r="DP36" t="str">
            <v>NA</v>
          </cell>
          <cell r="DQ36" t="str">
            <v>BNP Paribas Securities Services paris</v>
          </cell>
          <cell r="DR36" t="str">
            <v>BNP Paribas Securities Services Paris</v>
          </cell>
          <cell r="DS36" t="str">
            <v>in-house lawyers</v>
          </cell>
          <cell r="DT36" t="str">
            <v>BNP Paribas Securities Services Paris</v>
          </cell>
          <cell r="DU36" t="str">
            <v>last business day of the year</v>
          </cell>
          <cell r="DV36" t="str">
            <v>Essentials</v>
          </cell>
          <cell r="DW36" t="str">
            <v>EQUITY</v>
          </cell>
          <cell r="DX36"/>
          <cell r="DY36"/>
          <cell r="DZ36" t="str">
            <v>Neither ART 9 nor ART 8 (ART 6)</v>
          </cell>
          <cell r="EA36" t="str">
            <v>CAT 3</v>
          </cell>
        </row>
        <row r="37">
          <cell r="H37" t="str">
            <v>FR0011550185</v>
          </cell>
          <cell r="I37" t="str">
            <v>EUR C</v>
          </cell>
          <cell r="J37" t="str">
            <v>Capitalisation</v>
          </cell>
          <cell r="K37" t="str">
            <v>EUR</v>
          </cell>
          <cell r="L37" t="str">
            <v>EUR</v>
          </cell>
          <cell r="M37" t="str">
            <v>No</v>
          </cell>
          <cell r="O37" t="str">
            <v>France</v>
          </cell>
          <cell r="P37" t="str">
            <v>CH</v>
          </cell>
          <cell r="Q37" t="str">
            <v>SIX Swiss Exchange</v>
          </cell>
          <cell r="R37" t="str">
            <v>XSWX</v>
          </cell>
          <cell r="S37">
            <v>41533</v>
          </cell>
          <cell r="T37">
            <v>42906</v>
          </cell>
          <cell r="U37" t="str">
            <v>NO</v>
          </cell>
          <cell r="V37" t="str">
            <v>SPTR500N</v>
          </cell>
          <cell r="W37" t="str">
            <v>Share not hedged</v>
          </cell>
          <cell r="X37" t="str">
            <v>ESE SE</v>
          </cell>
          <cell r="Y37" t="str">
            <v>IESE</v>
          </cell>
          <cell r="Z37" t="str">
            <v>QS0011259957</v>
          </cell>
          <cell r="AA37" t="str">
            <v>ESE</v>
          </cell>
          <cell r="AB37" t="str">
            <v>.SPXNTR</v>
          </cell>
          <cell r="AC37" t="str">
            <v>EAESE.S</v>
          </cell>
          <cell r="AD37" t="str">
            <v>ESEINAV=IHSM</v>
          </cell>
          <cell r="AE37" t="str">
            <v>BNP Paribas Easy S&amp;P 500 UCITS ETF is an open-end UCITS compliant exchange-traded fund incorporated in France. The Fund seeks to track the performance of the S&amp;P 500 (NTR) Index.</v>
          </cell>
          <cell r="AF37" t="str">
            <v>please refer to another source</v>
          </cell>
          <cell r="AG37" t="str">
            <v>please refer to another source</v>
          </cell>
          <cell r="AH37" t="str">
            <v>French SICAV</v>
          </cell>
          <cell r="AI37" t="str">
            <v>S&amp;P 500 (NTR) Index</v>
          </cell>
          <cell r="AJ37" t="str">
            <v>Net Total Return</v>
          </cell>
          <cell r="AK37" t="str">
            <v>USD</v>
          </cell>
          <cell r="AL3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7" t="str">
            <v>please refer to another source</v>
          </cell>
          <cell r="AN37" t="str">
            <v>S&amp;P Dow Jones</v>
          </cell>
          <cell r="AO37" t="str">
            <v>North America</v>
          </cell>
          <cell r="AP37" t="str">
            <v>US</v>
          </cell>
          <cell r="AQ37" t="str">
            <v>AT, CH, DE, DK, ES, FI, FR, IT**, SK</v>
          </cell>
          <cell r="AR37" t="str">
            <v>AT, CH, DE, DK, ES, FI, FR, IT**, SK</v>
          </cell>
          <cell r="AS37" t="str">
            <v>Synthetic replication</v>
          </cell>
          <cell r="AT37" t="str">
            <v>Synthetic</v>
          </cell>
          <cell r="AU37" t="str">
            <v>Synthetic</v>
          </cell>
          <cell r="AV37" t="str">
            <v>Swaps</v>
          </cell>
          <cell r="AW37" t="str">
            <v>No</v>
          </cell>
          <cell r="AX37" t="str">
            <v>Yes with UCITS V</v>
          </cell>
          <cell r="AY37" t="str">
            <v>BNP PARIBAS ARBITRAGE, COMMERZBANK, SUSQUEHANNA INTERNATIONAL SECURITIES</v>
          </cell>
          <cell r="AZ3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7" t="str">
            <v>No</v>
          </cell>
          <cell r="BF37" t="str">
            <v>Markit</v>
          </cell>
          <cell r="BG37" t="str">
            <v>Daily</v>
          </cell>
          <cell r="BK37" t="str">
            <v>Reinvested</v>
          </cell>
          <cell r="BR37" t="str">
            <v>2 000 000 EUR</v>
          </cell>
          <cell r="BS37" t="str">
            <v>-</v>
          </cell>
          <cell r="BT37" t="str">
            <v>04:30 PM Paris time</v>
          </cell>
          <cell r="BU37" t="str">
            <v>NA</v>
          </cell>
          <cell r="BV37" t="str">
            <v>03:45 PM Paris time</v>
          </cell>
          <cell r="BW37" t="str">
            <v>D</v>
          </cell>
          <cell r="BX37" t="str">
            <v>D+1</v>
          </cell>
          <cell r="BY37" t="str">
            <v>D+5</v>
          </cell>
          <cell r="BZ37" t="str">
            <v>Please refer to PM</v>
          </cell>
          <cell r="CA37" t="str">
            <v>Please refer to PM</v>
          </cell>
          <cell r="CB37">
            <v>2</v>
          </cell>
          <cell r="CC37">
            <v>2</v>
          </cell>
          <cell r="CD37" t="str">
            <v>NA</v>
          </cell>
          <cell r="CE37" t="str">
            <v>NA</v>
          </cell>
          <cell r="CF37" t="str">
            <v>Yes</v>
          </cell>
          <cell r="CG37" t="str">
            <v>Daily</v>
          </cell>
          <cell r="CH37" t="str">
            <v>100000</v>
          </cell>
          <cell r="CI37" t="str">
            <v>No securities lending</v>
          </cell>
          <cell r="CJ37" t="str">
            <v>BNP, Morgan Stanley, Société Générale</v>
          </cell>
          <cell r="CK37" t="str">
            <v>Up to 10%</v>
          </cell>
          <cell r="CL37" t="str">
            <v>Cash</v>
          </cell>
          <cell r="CM37" t="str">
            <v>BNP Paribas Securities Services</v>
          </cell>
          <cell r="CN37" t="str">
            <v>collateral.mgt@bnpparibas-ip.com</v>
          </cell>
          <cell r="CO37" t="str">
            <v>No</v>
          </cell>
          <cell r="CP37" t="str">
            <v>NA</v>
          </cell>
          <cell r="CQ37" t="str">
            <v>NA</v>
          </cell>
          <cell r="CR37" t="str">
            <v>No</v>
          </cell>
          <cell r="CS37" t="str">
            <v>Paul Xatard-Huberlant</v>
          </cell>
          <cell r="CT37" t="str">
            <v>BDZR5X4</v>
          </cell>
          <cell r="CV37"/>
          <cell r="CW37" t="str">
            <v>NA</v>
          </cell>
          <cell r="CX37" t="str">
            <v>22116859</v>
          </cell>
          <cell r="CY37" t="str">
            <v>No</v>
          </cell>
          <cell r="CZ37" t="str">
            <v>No</v>
          </cell>
          <cell r="DA37" t="str">
            <v>Beta</v>
          </cell>
          <cell r="DB37" t="str">
            <v>Yes</v>
          </cell>
          <cell r="DC37" t="str">
            <v>Equity fund (&gt;51% equities)</v>
          </cell>
          <cell r="DD37" t="str">
            <v>Yes</v>
          </cell>
          <cell r="DE37" t="str">
            <v>No</v>
          </cell>
          <cell r="DF37" t="str">
            <v>No</v>
          </cell>
          <cell r="DG37">
            <v>2</v>
          </cell>
          <cell r="DH37">
            <v>10</v>
          </cell>
          <cell r="DI37">
            <v>0</v>
          </cell>
          <cell r="DJ37">
            <v>12</v>
          </cell>
          <cell r="DK37">
            <v>12</v>
          </cell>
          <cell r="DL37">
            <v>2</v>
          </cell>
          <cell r="DM37">
            <v>0</v>
          </cell>
          <cell r="DN37">
            <v>10</v>
          </cell>
          <cell r="DO37" t="str">
            <v>All</v>
          </cell>
          <cell r="DP37" t="str">
            <v>NA</v>
          </cell>
          <cell r="DQ37" t="str">
            <v>BNP Paribas Securities Services paris</v>
          </cell>
          <cell r="DR37" t="str">
            <v>BNP Paribas Securities Services Paris</v>
          </cell>
          <cell r="DS37" t="str">
            <v>in-house lawyers</v>
          </cell>
          <cell r="DT37" t="str">
            <v>BNP Paribas Securities Services Paris</v>
          </cell>
          <cell r="DU37" t="str">
            <v>last business day of the year</v>
          </cell>
          <cell r="DV37" t="str">
            <v>Essentials</v>
          </cell>
          <cell r="DW37" t="str">
            <v>EQUITY</v>
          </cell>
          <cell r="DX37"/>
          <cell r="DY37"/>
          <cell r="DZ37" t="str">
            <v>Neither ART 9 nor ART 8 (ART 6)</v>
          </cell>
          <cell r="EA37" t="str">
            <v>CAT 3</v>
          </cell>
        </row>
        <row r="38">
          <cell r="H38" t="str">
            <v>FR0011550185</v>
          </cell>
          <cell r="I38" t="str">
            <v>EUR C</v>
          </cell>
          <cell r="J38" t="str">
            <v>Capitalisation</v>
          </cell>
          <cell r="K38" t="str">
            <v>EUR</v>
          </cell>
          <cell r="L38" t="str">
            <v>EUR</v>
          </cell>
          <cell r="M38" t="str">
            <v>No</v>
          </cell>
          <cell r="O38" t="str">
            <v>France</v>
          </cell>
          <cell r="P38" t="str">
            <v>FR</v>
          </cell>
          <cell r="Q38" t="str">
            <v>Euronext Paris</v>
          </cell>
          <cell r="R38" t="str">
            <v>XPAR</v>
          </cell>
          <cell r="S38">
            <v>41533</v>
          </cell>
          <cell r="T38">
            <v>41533</v>
          </cell>
          <cell r="U38" t="str">
            <v>Yes</v>
          </cell>
          <cell r="V38" t="str">
            <v>SPTR500N</v>
          </cell>
          <cell r="W38" t="str">
            <v>Share not hedged</v>
          </cell>
          <cell r="X38" t="str">
            <v>ESE FP</v>
          </cell>
          <cell r="Y38" t="str">
            <v>IESE</v>
          </cell>
          <cell r="Z38" t="str">
            <v>QS0011259957</v>
          </cell>
          <cell r="AA38" t="str">
            <v>ESE</v>
          </cell>
          <cell r="AB38" t="str">
            <v>.SPXNTR</v>
          </cell>
          <cell r="AC38" t="str">
            <v>EEESE.PA</v>
          </cell>
          <cell r="AD38" t="str">
            <v>ESEINAV=IHSM</v>
          </cell>
          <cell r="AE38" t="str">
            <v>BNP Paribas Easy S&amp;P 500 UCITS ETF is an open-end UCITS compliant exchange-traded fund incorporated in France. The Fund seeks to track the performance of the S&amp;P 500 (NTR) Index.</v>
          </cell>
          <cell r="AF38" t="str">
            <v>please refer to another source</v>
          </cell>
          <cell r="AG38" t="str">
            <v>please refer to another source</v>
          </cell>
          <cell r="AH38" t="str">
            <v>French SICAV</v>
          </cell>
          <cell r="AI38" t="str">
            <v>S&amp;P 500 (NTR) Index</v>
          </cell>
          <cell r="AJ38" t="str">
            <v>Net Total Return</v>
          </cell>
          <cell r="AK38" t="str">
            <v>USD</v>
          </cell>
          <cell r="AL3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8" t="str">
            <v>please refer to another source</v>
          </cell>
          <cell r="AN38" t="str">
            <v>S&amp;P Dow Jones</v>
          </cell>
          <cell r="AO38" t="str">
            <v>North America</v>
          </cell>
          <cell r="AP38" t="str">
            <v>US</v>
          </cell>
          <cell r="AQ38" t="str">
            <v>AT, CH, DE, DK, ES, FI, FR, IT**, SK</v>
          </cell>
          <cell r="AR38" t="str">
            <v>AT, CH, DE, DK, ES, FI, FR, IT**, SK</v>
          </cell>
          <cell r="AS38" t="str">
            <v>Synthetic replication</v>
          </cell>
          <cell r="AT38" t="str">
            <v>Synthetic</v>
          </cell>
          <cell r="AU38" t="str">
            <v>Synthetic</v>
          </cell>
          <cell r="AV38" t="str">
            <v>Swaps</v>
          </cell>
          <cell r="AW38" t="str">
            <v>No</v>
          </cell>
          <cell r="AX38" t="str">
            <v>Yes with UCITS V</v>
          </cell>
          <cell r="AY38" t="str">
            <v>BNP PARIBAS ARBITRAGE, COMMERZBANK, SUSQUEHANNA INTERNATIONAL SECURITIES</v>
          </cell>
          <cell r="AZ3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8" t="str">
            <v>No</v>
          </cell>
          <cell r="BF38" t="str">
            <v>Markit</v>
          </cell>
          <cell r="BG38" t="str">
            <v>Daily</v>
          </cell>
          <cell r="BK38" t="str">
            <v>Reinvested</v>
          </cell>
          <cell r="BR38" t="str">
            <v>2 000 000 EUR</v>
          </cell>
          <cell r="BS38" t="str">
            <v>-</v>
          </cell>
          <cell r="BT38" t="str">
            <v>04:30 PM Paris time</v>
          </cell>
          <cell r="BU38" t="str">
            <v>NA</v>
          </cell>
          <cell r="BV38" t="str">
            <v>03:45 PM Paris time</v>
          </cell>
          <cell r="BW38" t="str">
            <v>D</v>
          </cell>
          <cell r="BX38" t="str">
            <v>D+1</v>
          </cell>
          <cell r="BY38" t="str">
            <v>D+5</v>
          </cell>
          <cell r="BZ38" t="str">
            <v>Please refer to PM</v>
          </cell>
          <cell r="CA38" t="str">
            <v>Please refer to PM</v>
          </cell>
          <cell r="CB38">
            <v>2</v>
          </cell>
          <cell r="CC38">
            <v>2</v>
          </cell>
          <cell r="CD38" t="str">
            <v>NA</v>
          </cell>
          <cell r="CE38" t="str">
            <v>NA</v>
          </cell>
          <cell r="CF38" t="str">
            <v>Yes</v>
          </cell>
          <cell r="CG38" t="str">
            <v>Daily</v>
          </cell>
          <cell r="CH38" t="str">
            <v>100000</v>
          </cell>
          <cell r="CI38" t="str">
            <v>No securities lending</v>
          </cell>
          <cell r="CJ38" t="str">
            <v>BNP, Morgan Stanley, Société Générale</v>
          </cell>
          <cell r="CK38" t="str">
            <v>Up to 10%</v>
          </cell>
          <cell r="CL38" t="str">
            <v>Cash</v>
          </cell>
          <cell r="CM38" t="str">
            <v>BNP Paribas Securities Services</v>
          </cell>
          <cell r="CN38" t="str">
            <v>collateral.mgt@bnpparibas-ip.com</v>
          </cell>
          <cell r="CO38" t="str">
            <v>No</v>
          </cell>
          <cell r="CP38" t="str">
            <v>NA</v>
          </cell>
          <cell r="CQ38" t="str">
            <v>NA</v>
          </cell>
          <cell r="CR38" t="str">
            <v>No</v>
          </cell>
          <cell r="CS38" t="str">
            <v>Paul Xatard-Huberlant</v>
          </cell>
          <cell r="CT38" t="str">
            <v>BCZXZQ8</v>
          </cell>
          <cell r="CV38"/>
          <cell r="CW38" t="str">
            <v>LP68226497</v>
          </cell>
          <cell r="CX38" t="str">
            <v>NA</v>
          </cell>
          <cell r="CY38" t="str">
            <v>No</v>
          </cell>
          <cell r="CZ38" t="str">
            <v>No</v>
          </cell>
          <cell r="DA38" t="str">
            <v>Beta</v>
          </cell>
          <cell r="DB38" t="str">
            <v>Yes</v>
          </cell>
          <cell r="DC38" t="str">
            <v>Equity fund (&gt;51% equities)</v>
          </cell>
          <cell r="DD38" t="str">
            <v>Yes</v>
          </cell>
          <cell r="DE38" t="str">
            <v>No</v>
          </cell>
          <cell r="DF38" t="str">
            <v>No</v>
          </cell>
          <cell r="DG38">
            <v>2</v>
          </cell>
          <cell r="DH38">
            <v>10</v>
          </cell>
          <cell r="DI38">
            <v>0</v>
          </cell>
          <cell r="DJ38">
            <v>12</v>
          </cell>
          <cell r="DK38">
            <v>12</v>
          </cell>
          <cell r="DL38">
            <v>2</v>
          </cell>
          <cell r="DM38">
            <v>0</v>
          </cell>
          <cell r="DN38">
            <v>10</v>
          </cell>
          <cell r="DO38" t="str">
            <v>All</v>
          </cell>
          <cell r="DP38" t="str">
            <v>NA</v>
          </cell>
          <cell r="DQ38" t="str">
            <v>BNP Paribas Securities Services paris</v>
          </cell>
          <cell r="DR38" t="str">
            <v>BNP Paribas Securities Services Paris</v>
          </cell>
          <cell r="DS38" t="str">
            <v>in-house lawyers</v>
          </cell>
          <cell r="DT38" t="str">
            <v>BNP Paribas Securities Services Paris</v>
          </cell>
          <cell r="DU38" t="str">
            <v>last business day of the year</v>
          </cell>
          <cell r="DV38" t="str">
            <v>Essentials</v>
          </cell>
          <cell r="DW38" t="str">
            <v>EQUITY</v>
          </cell>
          <cell r="DX38"/>
          <cell r="DY38"/>
          <cell r="DZ38" t="str">
            <v>Neither ART 9 nor ART 8 (ART 6)</v>
          </cell>
          <cell r="EA38" t="str">
            <v>CAT 3</v>
          </cell>
        </row>
        <row r="39">
          <cell r="H39" t="str">
            <v>FR0011550185</v>
          </cell>
          <cell r="I39" t="str">
            <v>EUR C</v>
          </cell>
          <cell r="J39" t="str">
            <v>Capitalisation</v>
          </cell>
          <cell r="K39" t="str">
            <v>EUR</v>
          </cell>
          <cell r="L39" t="str">
            <v>EUR</v>
          </cell>
          <cell r="M39" t="str">
            <v>No</v>
          </cell>
          <cell r="O39" t="str">
            <v>France</v>
          </cell>
          <cell r="P39" t="str">
            <v>DE</v>
          </cell>
          <cell r="Q39" t="str">
            <v>Xetra</v>
          </cell>
          <cell r="R39" t="str">
            <v>XETR</v>
          </cell>
          <cell r="S39">
            <v>41533</v>
          </cell>
          <cell r="T39">
            <v>41564</v>
          </cell>
          <cell r="U39" t="str">
            <v>NO</v>
          </cell>
          <cell r="V39" t="str">
            <v>SPTR500N</v>
          </cell>
          <cell r="W39" t="str">
            <v>Share not hedged</v>
          </cell>
          <cell r="X39" t="str">
            <v>ESEE GY</v>
          </cell>
          <cell r="Y39" t="str">
            <v>IESE</v>
          </cell>
          <cell r="Z39" t="str">
            <v>QS0011259957</v>
          </cell>
          <cell r="AA39" t="str">
            <v>ESEE</v>
          </cell>
          <cell r="AB39" t="str">
            <v>.SPXNTR</v>
          </cell>
          <cell r="AC39" t="str">
            <v>ESEE.DE</v>
          </cell>
          <cell r="AD39" t="str">
            <v>ESEINAV=IHSM</v>
          </cell>
          <cell r="AE39" t="str">
            <v>BNP Paribas Easy S&amp;P 500 UCITS ETF is an open-end UCITS compliant exchange-traded fund incorporated in France. The Fund seeks to track the performance of the S&amp;P 500 (NTR) Index.</v>
          </cell>
          <cell r="AF39" t="str">
            <v>please refer to another source</v>
          </cell>
          <cell r="AG39" t="str">
            <v>please refer to another source</v>
          </cell>
          <cell r="AH39" t="str">
            <v>French SICAV</v>
          </cell>
          <cell r="AI39" t="str">
            <v>S&amp;P 500 (NTR) Index</v>
          </cell>
          <cell r="AJ39" t="str">
            <v>Net Total Return</v>
          </cell>
          <cell r="AK39" t="str">
            <v>USD</v>
          </cell>
          <cell r="AL39"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39" t="str">
            <v>please refer to another source</v>
          </cell>
          <cell r="AN39" t="str">
            <v>S&amp;P Dow Jones</v>
          </cell>
          <cell r="AO39" t="str">
            <v>North America</v>
          </cell>
          <cell r="AP39" t="str">
            <v>US</v>
          </cell>
          <cell r="AQ39" t="str">
            <v>AT, CH, DE, DK, ES, FI, FR, IT**, SK</v>
          </cell>
          <cell r="AR39" t="str">
            <v>AT, CH, DE, DK, ES, FI, FR, IT**, SK</v>
          </cell>
          <cell r="AS39" t="str">
            <v>Synthetic replication</v>
          </cell>
          <cell r="AT39" t="str">
            <v>Synthetic</v>
          </cell>
          <cell r="AU39" t="str">
            <v>Synthetic</v>
          </cell>
          <cell r="AV39" t="str">
            <v>Swaps</v>
          </cell>
          <cell r="AW39" t="str">
            <v>No</v>
          </cell>
          <cell r="AX39" t="str">
            <v>Yes with UCITS V</v>
          </cell>
          <cell r="AY39" t="str">
            <v>BNP PARIBAS ARBITRAGE, COMMERZBANK, SUSQUEHANNA INTERNATIONAL SECURITIES</v>
          </cell>
          <cell r="AZ3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9" t="str">
            <v>No</v>
          </cell>
          <cell r="BF39" t="str">
            <v>Markit</v>
          </cell>
          <cell r="BG39" t="str">
            <v>Daily</v>
          </cell>
          <cell r="BK39" t="str">
            <v>Reinvested</v>
          </cell>
          <cell r="BR39" t="str">
            <v>2 000 000 EUR</v>
          </cell>
          <cell r="BS39" t="str">
            <v>-</v>
          </cell>
          <cell r="BT39" t="str">
            <v>04:30 PM Paris time</v>
          </cell>
          <cell r="BU39" t="str">
            <v>NA</v>
          </cell>
          <cell r="BV39" t="str">
            <v>03:45 PM Paris time</v>
          </cell>
          <cell r="BW39" t="str">
            <v>D</v>
          </cell>
          <cell r="BX39" t="str">
            <v>D+1</v>
          </cell>
          <cell r="BY39" t="str">
            <v>D+5</v>
          </cell>
          <cell r="BZ39" t="str">
            <v>Please refer to PM</v>
          </cell>
          <cell r="CA39" t="str">
            <v>Please refer to PM</v>
          </cell>
          <cell r="CB39">
            <v>2</v>
          </cell>
          <cell r="CC39">
            <v>2</v>
          </cell>
          <cell r="CD39" t="str">
            <v>NA</v>
          </cell>
          <cell r="CE39" t="str">
            <v>NA</v>
          </cell>
          <cell r="CF39" t="str">
            <v>Yes</v>
          </cell>
          <cell r="CG39" t="str">
            <v>Daily</v>
          </cell>
          <cell r="CH39" t="str">
            <v>100000</v>
          </cell>
          <cell r="CI39" t="str">
            <v>No securities lending</v>
          </cell>
          <cell r="CJ39" t="str">
            <v>BNP, Morgan Stanley, Société Générale</v>
          </cell>
          <cell r="CK39" t="str">
            <v>Up to 10%</v>
          </cell>
          <cell r="CL39" t="str">
            <v>Cash</v>
          </cell>
          <cell r="CM39" t="str">
            <v>BNP Paribas Securities Services</v>
          </cell>
          <cell r="CN39" t="str">
            <v>collateral.mgt@bnpparibas-ip.com</v>
          </cell>
          <cell r="CO39" t="str">
            <v>No</v>
          </cell>
          <cell r="CP39" t="str">
            <v>NA</v>
          </cell>
          <cell r="CQ39" t="str">
            <v>NA</v>
          </cell>
          <cell r="CR39" t="str">
            <v>No</v>
          </cell>
          <cell r="CS39" t="str">
            <v>Paul Xatard-Huberlant</v>
          </cell>
          <cell r="CT39" t="str">
            <v>BDZR5X4</v>
          </cell>
          <cell r="CV39" t="str">
            <v>A1W4DP</v>
          </cell>
          <cell r="CW39" t="str">
            <v>LP68226497</v>
          </cell>
          <cell r="CX39" t="str">
            <v>NA</v>
          </cell>
          <cell r="CY39" t="str">
            <v>No</v>
          </cell>
          <cell r="CZ39" t="str">
            <v>No</v>
          </cell>
          <cell r="DA39" t="str">
            <v>Beta</v>
          </cell>
          <cell r="DB39" t="str">
            <v>Yes</v>
          </cell>
          <cell r="DC39" t="str">
            <v>Equity fund (&gt;51% equities)</v>
          </cell>
          <cell r="DD39" t="str">
            <v>Yes</v>
          </cell>
          <cell r="DE39" t="str">
            <v>No</v>
          </cell>
          <cell r="DF39" t="str">
            <v>No</v>
          </cell>
          <cell r="DG39">
            <v>2</v>
          </cell>
          <cell r="DH39">
            <v>10</v>
          </cell>
          <cell r="DI39">
            <v>0</v>
          </cell>
          <cell r="DJ39">
            <v>12</v>
          </cell>
          <cell r="DK39">
            <v>12</v>
          </cell>
          <cell r="DL39">
            <v>2</v>
          </cell>
          <cell r="DM39">
            <v>0</v>
          </cell>
          <cell r="DN39">
            <v>10</v>
          </cell>
          <cell r="DO39" t="str">
            <v>All</v>
          </cell>
          <cell r="DP39" t="str">
            <v>NA</v>
          </cell>
          <cell r="DQ39" t="str">
            <v>BNP Paribas Securities Services paris</v>
          </cell>
          <cell r="DR39" t="str">
            <v>BNP Paribas Securities Services Paris</v>
          </cell>
          <cell r="DS39" t="str">
            <v>in-house lawyers</v>
          </cell>
          <cell r="DT39" t="str">
            <v>BNP Paribas Securities Services Paris</v>
          </cell>
          <cell r="DU39" t="str">
            <v>last business day of the year</v>
          </cell>
          <cell r="DV39" t="str">
            <v>Essentials</v>
          </cell>
          <cell r="DW39" t="str">
            <v>EQUITY</v>
          </cell>
          <cell r="DX39"/>
          <cell r="DY39"/>
          <cell r="DZ39" t="str">
            <v>Neither ART 9 nor ART 8 (ART 6)</v>
          </cell>
          <cell r="EA39" t="str">
            <v>CAT 3</v>
          </cell>
        </row>
        <row r="40">
          <cell r="H40" t="str">
            <v>FR0011550193</v>
          </cell>
          <cell r="I40" t="str">
            <v>EUR C</v>
          </cell>
          <cell r="J40" t="str">
            <v>Capitalisation</v>
          </cell>
          <cell r="K40" t="str">
            <v>EUR</v>
          </cell>
          <cell r="L40" t="str">
            <v>EUR</v>
          </cell>
          <cell r="M40" t="str">
            <v>No</v>
          </cell>
          <cell r="O40" t="str">
            <v>France</v>
          </cell>
          <cell r="P40" t="str">
            <v>CH</v>
          </cell>
          <cell r="Q40" t="str">
            <v>SIX Swiss Exchange</v>
          </cell>
          <cell r="R40" t="str">
            <v>XSWX</v>
          </cell>
          <cell r="S40">
            <v>41533</v>
          </cell>
          <cell r="T40">
            <v>42906</v>
          </cell>
          <cell r="U40" t="str">
            <v>NO</v>
          </cell>
          <cell r="V40" t="str">
            <v>SXXR</v>
          </cell>
          <cell r="W40" t="str">
            <v>Share not hedged</v>
          </cell>
          <cell r="X40" t="str">
            <v>ETZ SE</v>
          </cell>
          <cell r="Y40" t="str">
            <v>IETZ</v>
          </cell>
          <cell r="Z40" t="str">
            <v>QS0011259940</v>
          </cell>
          <cell r="AA40" t="str">
            <v>ETZ</v>
          </cell>
          <cell r="AB40" t="str">
            <v>.STOXXR</v>
          </cell>
          <cell r="AC40" t="str">
            <v>ETZ.S</v>
          </cell>
          <cell r="AD40" t="str">
            <v>ETZINAV=IHSM</v>
          </cell>
          <cell r="AE40" t="str">
            <v>BNP Paribas Easy Stoxx Europe 600 UCITS ETF (C) is an open-end UCITS compliant exchange traded fund incorporated in France. The Fund seeks to track the performance of the STOXX Europe 600 Index.</v>
          </cell>
          <cell r="AF40" t="str">
            <v>please refer to another source</v>
          </cell>
          <cell r="AG40" t="str">
            <v>please refer to another source</v>
          </cell>
          <cell r="AH40" t="str">
            <v>French SICAV</v>
          </cell>
          <cell r="AI40" t="str">
            <v>STOXX® Europe 600 (NR) Index</v>
          </cell>
          <cell r="AJ40" t="str">
            <v>Net Return</v>
          </cell>
          <cell r="AK40" t="str">
            <v>EUR</v>
          </cell>
          <cell r="AL40"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0" t="str">
            <v>please refer to another source</v>
          </cell>
          <cell r="AN40" t="str">
            <v>STOXX Limited</v>
          </cell>
          <cell r="AO40" t="str">
            <v>EUROPE</v>
          </cell>
          <cell r="AP40" t="str">
            <v>Europe</v>
          </cell>
          <cell r="AQ40" t="str">
            <v>AT, CH, CZ, DE, DK, FI, FR, IT**, LU</v>
          </cell>
          <cell r="AR40" t="str">
            <v>AT, CH, CZ, DE, DK, FI, FR, IT**, LU</v>
          </cell>
          <cell r="AS40" t="str">
            <v>Synthetic replication</v>
          </cell>
          <cell r="AT40" t="str">
            <v>Synthetic</v>
          </cell>
          <cell r="AU40" t="str">
            <v>Synthetic</v>
          </cell>
          <cell r="AV40" t="str">
            <v>Swaps</v>
          </cell>
          <cell r="AW40" t="str">
            <v>No</v>
          </cell>
          <cell r="AX40" t="str">
            <v>Yes with UCITS V</v>
          </cell>
          <cell r="AY40" t="str">
            <v>BNP PARIBAS ARBITRAGE, COMMERZBANK, FLOW TRADERS, SUSQUEHANNA, IMC FINANCIAL MARKETS, SG SECURITIES (PARIS)</v>
          </cell>
          <cell r="AZ4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0" t="str">
            <v>No</v>
          </cell>
          <cell r="BF40" t="str">
            <v>Markit</v>
          </cell>
          <cell r="BG40" t="str">
            <v>Daily</v>
          </cell>
          <cell r="BK40" t="str">
            <v>Reinvested</v>
          </cell>
          <cell r="BR40" t="str">
            <v>2 000 000 EUR</v>
          </cell>
          <cell r="BS40" t="str">
            <v>-</v>
          </cell>
          <cell r="BT40" t="str">
            <v>03:30 PM Paris time</v>
          </cell>
          <cell r="BU40" t="str">
            <v>NA</v>
          </cell>
          <cell r="BV40" t="str">
            <v>02:45 PM Paris time</v>
          </cell>
          <cell r="BW40" t="str">
            <v>D</v>
          </cell>
          <cell r="BX40" t="str">
            <v>D+1</v>
          </cell>
          <cell r="BY40" t="str">
            <v>D+5</v>
          </cell>
          <cell r="BZ40" t="str">
            <v>Please refer to PM</v>
          </cell>
          <cell r="CA40" t="str">
            <v>Please refer to PM</v>
          </cell>
          <cell r="CB40">
            <v>3</v>
          </cell>
          <cell r="CC40">
            <v>3</v>
          </cell>
          <cell r="CD40" t="str">
            <v>NA</v>
          </cell>
          <cell r="CE40" t="str">
            <v>NA</v>
          </cell>
          <cell r="CF40" t="str">
            <v>Yes</v>
          </cell>
          <cell r="CG40" t="str">
            <v>Daily</v>
          </cell>
          <cell r="CH40" t="str">
            <v>100000</v>
          </cell>
          <cell r="CI40" t="str">
            <v>No securities lending</v>
          </cell>
          <cell r="CJ40" t="str">
            <v>BNP, HSBC, Société Générale</v>
          </cell>
          <cell r="CK40" t="str">
            <v>Up to 10%</v>
          </cell>
          <cell r="CL40" t="str">
            <v>Cash</v>
          </cell>
          <cell r="CM40" t="str">
            <v>BNP Paribas Securities Services</v>
          </cell>
          <cell r="CN40" t="str">
            <v>collateral.mgt@bnpparibas-ip.com</v>
          </cell>
          <cell r="CO40" t="str">
            <v>No</v>
          </cell>
          <cell r="CP40" t="str">
            <v>NA</v>
          </cell>
          <cell r="CQ40" t="str">
            <v>NA</v>
          </cell>
          <cell r="CR40" t="str">
            <v>No</v>
          </cell>
          <cell r="CS40" t="str">
            <v>Alain Le Stir</v>
          </cell>
          <cell r="CT40" t="str">
            <v>BFC5R40</v>
          </cell>
          <cell r="CV40"/>
          <cell r="CW40" t="str">
            <v>NA</v>
          </cell>
          <cell r="CX40" t="str">
            <v>22124077</v>
          </cell>
          <cell r="CY40" t="str">
            <v>No</v>
          </cell>
          <cell r="CZ40" t="str">
            <v>No</v>
          </cell>
          <cell r="DA40" t="str">
            <v>Beta</v>
          </cell>
          <cell r="DB40" t="str">
            <v>Yes</v>
          </cell>
          <cell r="DC40" t="str">
            <v>Equity fund (&gt;51% equities)</v>
          </cell>
          <cell r="DD40" t="str">
            <v>Yes</v>
          </cell>
          <cell r="DE40" t="str">
            <v>No</v>
          </cell>
          <cell r="DF40" t="str">
            <v>No</v>
          </cell>
          <cell r="DG40">
            <v>6</v>
          </cell>
          <cell r="DH40">
            <v>12</v>
          </cell>
          <cell r="DI40">
            <v>0</v>
          </cell>
          <cell r="DJ40">
            <v>18</v>
          </cell>
          <cell r="DK40">
            <v>18</v>
          </cell>
          <cell r="DL40">
            <v>6</v>
          </cell>
          <cell r="DM40">
            <v>0</v>
          </cell>
          <cell r="DN40">
            <v>12</v>
          </cell>
          <cell r="DO40" t="str">
            <v>All</v>
          </cell>
          <cell r="DP40" t="str">
            <v>NA</v>
          </cell>
          <cell r="DQ40" t="str">
            <v>BNP Paribas Securities Services paris</v>
          </cell>
          <cell r="DR40" t="str">
            <v>BNP Paribas Securities Services Paris</v>
          </cell>
          <cell r="DS40" t="str">
            <v>in-house lawyers</v>
          </cell>
          <cell r="DT40" t="str">
            <v>BNP Paribas Securities Services Paris</v>
          </cell>
          <cell r="DU40" t="str">
            <v>last business day of the year</v>
          </cell>
          <cell r="DV40" t="str">
            <v>Essentials</v>
          </cell>
          <cell r="DW40" t="str">
            <v>EQUITY</v>
          </cell>
          <cell r="DX40"/>
          <cell r="DY40"/>
          <cell r="DZ40" t="str">
            <v>Neither ART 9 nor ART 8 (ART 6)</v>
          </cell>
          <cell r="EA40" t="str">
            <v>CAT 3</v>
          </cell>
        </row>
        <row r="41">
          <cell r="H41" t="str">
            <v>FR0011550193</v>
          </cell>
          <cell r="I41" t="str">
            <v>EUR C</v>
          </cell>
          <cell r="J41" t="str">
            <v>Capitalisation</v>
          </cell>
          <cell r="K41" t="str">
            <v>EUR</v>
          </cell>
          <cell r="L41" t="str">
            <v>EUR</v>
          </cell>
          <cell r="M41" t="str">
            <v>No</v>
          </cell>
          <cell r="O41" t="str">
            <v>France</v>
          </cell>
          <cell r="P41" t="str">
            <v>FR</v>
          </cell>
          <cell r="Q41" t="str">
            <v>Euronext Paris</v>
          </cell>
          <cell r="R41" t="str">
            <v>XPAR</v>
          </cell>
          <cell r="S41">
            <v>41533</v>
          </cell>
          <cell r="T41">
            <v>41533</v>
          </cell>
          <cell r="U41" t="str">
            <v>yes</v>
          </cell>
          <cell r="V41" t="str">
            <v>SXXR</v>
          </cell>
          <cell r="W41" t="str">
            <v>Share not hedged</v>
          </cell>
          <cell r="X41" t="str">
            <v>ETZ FP</v>
          </cell>
          <cell r="Y41" t="str">
            <v>IETZ</v>
          </cell>
          <cell r="Z41" t="str">
            <v>QS0011259940</v>
          </cell>
          <cell r="AA41" t="str">
            <v>ETZ</v>
          </cell>
          <cell r="AB41" t="str">
            <v>.STOXXR</v>
          </cell>
          <cell r="AC41" t="str">
            <v>ETZ.PA</v>
          </cell>
          <cell r="AD41" t="str">
            <v>ETZINAV=IHSM</v>
          </cell>
          <cell r="AE41" t="str">
            <v>BNP Paribas Easy Stoxx Europe 600 UCITS ETF (C) is an open-end UCITS compliant exchange traded fund incorporated in France. The Fund seeks to track the performance of the STOXX Europe 600 Index.</v>
          </cell>
          <cell r="AF41" t="str">
            <v>please refer to another source</v>
          </cell>
          <cell r="AG41" t="str">
            <v>please refer to another source</v>
          </cell>
          <cell r="AH41" t="str">
            <v>French SICAV</v>
          </cell>
          <cell r="AI41" t="str">
            <v>STOXX® Europe 600 (NR) Index</v>
          </cell>
          <cell r="AJ41" t="str">
            <v>Net Return</v>
          </cell>
          <cell r="AK41" t="str">
            <v>EUR</v>
          </cell>
          <cell r="AL41"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1" t="str">
            <v>please refer to another source</v>
          </cell>
          <cell r="AN41" t="str">
            <v>STOXX Limited</v>
          </cell>
          <cell r="AO41" t="str">
            <v>EUROPE</v>
          </cell>
          <cell r="AP41" t="str">
            <v>Europe</v>
          </cell>
          <cell r="AQ41" t="str">
            <v>AT, CH, CZ, DE, DK, FI, FR, IT**, LU</v>
          </cell>
          <cell r="AR41" t="str">
            <v>AT, CH, CZ, DE, DK, FI, FR, IT**, LU</v>
          </cell>
          <cell r="AS41" t="str">
            <v>Synthetic replication</v>
          </cell>
          <cell r="AT41" t="str">
            <v>Synthetic</v>
          </cell>
          <cell r="AU41" t="str">
            <v>Synthetic</v>
          </cell>
          <cell r="AV41" t="str">
            <v>Swaps</v>
          </cell>
          <cell r="AW41" t="str">
            <v>No</v>
          </cell>
          <cell r="AX41" t="str">
            <v>Yes with UCITS V</v>
          </cell>
          <cell r="AY41" t="str">
            <v>BNP PARIBAS ARBITRAGE, COMMERZBANK, FLOW TRADERS, SUSQUEHANNA, IMC FINANCIAL MARKETS, SG SECURITIES (PARIS)</v>
          </cell>
          <cell r="AZ4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1" t="str">
            <v>No</v>
          </cell>
          <cell r="BF41" t="str">
            <v>Markit</v>
          </cell>
          <cell r="BG41" t="str">
            <v>Daily</v>
          </cell>
          <cell r="BK41" t="str">
            <v>Reinvested</v>
          </cell>
          <cell r="BR41" t="str">
            <v>2 000 000 EUR</v>
          </cell>
          <cell r="BS41" t="str">
            <v>-</v>
          </cell>
          <cell r="BT41" t="str">
            <v>03:30 PM Paris time</v>
          </cell>
          <cell r="BU41" t="str">
            <v>NA</v>
          </cell>
          <cell r="BV41" t="str">
            <v>02:45 PM Paris time</v>
          </cell>
          <cell r="BW41" t="str">
            <v>D</v>
          </cell>
          <cell r="BX41" t="str">
            <v>D+1</v>
          </cell>
          <cell r="BY41" t="str">
            <v>D+5</v>
          </cell>
          <cell r="BZ41" t="str">
            <v>Please refer to PM</v>
          </cell>
          <cell r="CA41" t="str">
            <v>Please refer to PM</v>
          </cell>
          <cell r="CB41">
            <v>3</v>
          </cell>
          <cell r="CC41">
            <v>3</v>
          </cell>
          <cell r="CD41" t="str">
            <v>NA</v>
          </cell>
          <cell r="CE41" t="str">
            <v>NA</v>
          </cell>
          <cell r="CF41" t="str">
            <v>Yes</v>
          </cell>
          <cell r="CG41" t="str">
            <v>Daily</v>
          </cell>
          <cell r="CH41" t="str">
            <v>100000</v>
          </cell>
          <cell r="CI41" t="str">
            <v>No securities lending</v>
          </cell>
          <cell r="CJ41" t="str">
            <v>BNP, HSBC, Société Générale</v>
          </cell>
          <cell r="CK41" t="str">
            <v>Up to 10%</v>
          </cell>
          <cell r="CL41" t="str">
            <v>Cash</v>
          </cell>
          <cell r="CM41" t="str">
            <v>BNP Paribas Securities Services</v>
          </cell>
          <cell r="CN41" t="str">
            <v>collateral.mgt@bnpparibas-ip.com</v>
          </cell>
          <cell r="CO41" t="str">
            <v>No</v>
          </cell>
          <cell r="CP41" t="str">
            <v>NA</v>
          </cell>
          <cell r="CQ41" t="str">
            <v>NA</v>
          </cell>
          <cell r="CR41" t="str">
            <v>No</v>
          </cell>
          <cell r="CS41" t="str">
            <v>Alain Le Stir</v>
          </cell>
          <cell r="CT41" t="str">
            <v>BCZXZP7</v>
          </cell>
          <cell r="CV41"/>
          <cell r="CW41" t="str">
            <v>LP68226499</v>
          </cell>
          <cell r="CX41" t="str">
            <v>NA</v>
          </cell>
          <cell r="CY41" t="str">
            <v>No</v>
          </cell>
          <cell r="CZ41" t="str">
            <v>No</v>
          </cell>
          <cell r="DA41" t="str">
            <v>Beta</v>
          </cell>
          <cell r="DB41" t="str">
            <v>Yes</v>
          </cell>
          <cell r="DC41" t="str">
            <v>Equity fund (&gt;51% equities)</v>
          </cell>
          <cell r="DD41" t="str">
            <v>Yes</v>
          </cell>
          <cell r="DE41" t="str">
            <v>No</v>
          </cell>
          <cell r="DF41" t="str">
            <v>No</v>
          </cell>
          <cell r="DG41">
            <v>6</v>
          </cell>
          <cell r="DH41">
            <v>12</v>
          </cell>
          <cell r="DI41">
            <v>0</v>
          </cell>
          <cell r="DJ41">
            <v>18</v>
          </cell>
          <cell r="DK41">
            <v>18</v>
          </cell>
          <cell r="DL41">
            <v>6</v>
          </cell>
          <cell r="DM41">
            <v>0</v>
          </cell>
          <cell r="DN41">
            <v>12</v>
          </cell>
          <cell r="DO41" t="str">
            <v>All</v>
          </cell>
          <cell r="DP41" t="str">
            <v>NA</v>
          </cell>
          <cell r="DQ41" t="str">
            <v>BNP Paribas Securities Services paris</v>
          </cell>
          <cell r="DR41" t="str">
            <v>BNP Paribas Securities Services Paris</v>
          </cell>
          <cell r="DS41" t="str">
            <v>in-house lawyers</v>
          </cell>
          <cell r="DT41" t="str">
            <v>BNP Paribas Securities Services Paris</v>
          </cell>
          <cell r="DU41" t="str">
            <v>last business day of the year</v>
          </cell>
          <cell r="DV41" t="str">
            <v>Essentials</v>
          </cell>
          <cell r="DW41" t="str">
            <v>EQUITY</v>
          </cell>
          <cell r="DX41"/>
          <cell r="DY41"/>
          <cell r="DZ41" t="str">
            <v>Neither ART 9 nor ART 8 (ART 6)</v>
          </cell>
          <cell r="EA41" t="str">
            <v>CAT 3</v>
          </cell>
        </row>
        <row r="42">
          <cell r="H42" t="str">
            <v>FR0011550193</v>
          </cell>
          <cell r="I42" t="str">
            <v>EUR C</v>
          </cell>
          <cell r="J42" t="str">
            <v>Capitalisation</v>
          </cell>
          <cell r="K42" t="str">
            <v>EUR</v>
          </cell>
          <cell r="L42" t="str">
            <v>EUR</v>
          </cell>
          <cell r="M42" t="str">
            <v>No</v>
          </cell>
          <cell r="O42" t="str">
            <v>France</v>
          </cell>
          <cell r="P42" t="str">
            <v>DE</v>
          </cell>
          <cell r="Q42" t="str">
            <v>Xetra</v>
          </cell>
          <cell r="R42" t="str">
            <v>XETR</v>
          </cell>
          <cell r="S42">
            <v>41533</v>
          </cell>
          <cell r="T42">
            <v>41564</v>
          </cell>
          <cell r="U42" t="str">
            <v>No</v>
          </cell>
          <cell r="V42" t="str">
            <v>SXXR</v>
          </cell>
          <cell r="W42" t="str">
            <v>Share not hedged</v>
          </cell>
          <cell r="X42" t="str">
            <v>ETSZ GY</v>
          </cell>
          <cell r="Y42" t="str">
            <v>IETZ</v>
          </cell>
          <cell r="Z42" t="str">
            <v>QS0011259940</v>
          </cell>
          <cell r="AA42" t="str">
            <v>ETSZ</v>
          </cell>
          <cell r="AB42" t="str">
            <v>.STOXXR</v>
          </cell>
          <cell r="AC42" t="str">
            <v>ETSZ.DE</v>
          </cell>
          <cell r="AD42" t="str">
            <v>ETZINAV=IHSM</v>
          </cell>
          <cell r="AE42" t="str">
            <v>BNP Paribas Easy Stoxx Europe 600 UCITS ETF (C) is an open-end UCITS compliant exchange traded fund incorporated in France. The Fund seeks to track the performance of the STOXX Europe 600 Index.</v>
          </cell>
          <cell r="AF42" t="str">
            <v>please refer to another source</v>
          </cell>
          <cell r="AG42" t="str">
            <v>please refer to another source</v>
          </cell>
          <cell r="AH42" t="str">
            <v>French SICAV</v>
          </cell>
          <cell r="AI42" t="str">
            <v>STOXX® Europe 600 (NR) Index</v>
          </cell>
          <cell r="AJ42" t="str">
            <v>Net Return</v>
          </cell>
          <cell r="AK42" t="str">
            <v>EUR</v>
          </cell>
          <cell r="AL42"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2" t="str">
            <v>please refer to another source</v>
          </cell>
          <cell r="AN42" t="str">
            <v>STOXX Limited</v>
          </cell>
          <cell r="AO42" t="str">
            <v>EUROPE</v>
          </cell>
          <cell r="AP42" t="str">
            <v>Europe</v>
          </cell>
          <cell r="AQ42" t="str">
            <v>AT, CH, CZ, DE, DK, FI, FR, IT**, LU</v>
          </cell>
          <cell r="AR42" t="str">
            <v>AT, CH, CZ, DE, DK, FI, FR, IT**, LU</v>
          </cell>
          <cell r="AS42" t="str">
            <v>Synthetic replication</v>
          </cell>
          <cell r="AT42" t="str">
            <v>Synthetic</v>
          </cell>
          <cell r="AU42" t="str">
            <v>Synthetic</v>
          </cell>
          <cell r="AV42" t="str">
            <v>Swaps</v>
          </cell>
          <cell r="AW42" t="str">
            <v>No</v>
          </cell>
          <cell r="AX42" t="str">
            <v>Yes with UCITS V</v>
          </cell>
          <cell r="AY42" t="str">
            <v>BNP PARIBAS ARBITRAGE, COMMERZBANK, FLOW TRADERS, SUSQUEHANNA, IMC FINANCIAL MARKETS, SG SECURITIES (PARIS)</v>
          </cell>
          <cell r="AZ4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2" t="str">
            <v>No</v>
          </cell>
          <cell r="BF42" t="str">
            <v>Markit</v>
          </cell>
          <cell r="BG42" t="str">
            <v>Daily</v>
          </cell>
          <cell r="BK42" t="str">
            <v>Reinvested</v>
          </cell>
          <cell r="BR42" t="str">
            <v>2 000 000 EUR</v>
          </cell>
          <cell r="BS42" t="str">
            <v>-</v>
          </cell>
          <cell r="BT42" t="str">
            <v>03:30 PM Paris time</v>
          </cell>
          <cell r="BU42" t="str">
            <v>NA</v>
          </cell>
          <cell r="BV42" t="str">
            <v>02:45 PM Paris time</v>
          </cell>
          <cell r="BW42" t="str">
            <v>D</v>
          </cell>
          <cell r="BX42" t="str">
            <v>D+1</v>
          </cell>
          <cell r="BY42" t="str">
            <v>D+5</v>
          </cell>
          <cell r="BZ42" t="str">
            <v>Please refer to PM</v>
          </cell>
          <cell r="CA42" t="str">
            <v>Please refer to PM</v>
          </cell>
          <cell r="CB42">
            <v>3</v>
          </cell>
          <cell r="CC42">
            <v>3</v>
          </cell>
          <cell r="CD42" t="str">
            <v>NA</v>
          </cell>
          <cell r="CE42" t="str">
            <v>NA</v>
          </cell>
          <cell r="CF42" t="str">
            <v>Yes</v>
          </cell>
          <cell r="CG42" t="str">
            <v>Daily</v>
          </cell>
          <cell r="CH42" t="str">
            <v>100000</v>
          </cell>
          <cell r="CI42" t="str">
            <v>No securities lending</v>
          </cell>
          <cell r="CJ42" t="str">
            <v>BNP, HSBC, Société Générale</v>
          </cell>
          <cell r="CK42" t="str">
            <v>Up to 10%</v>
          </cell>
          <cell r="CL42" t="str">
            <v>Cash</v>
          </cell>
          <cell r="CM42" t="str">
            <v>BNP Paribas Securities Services</v>
          </cell>
          <cell r="CN42" t="str">
            <v>collateral.mgt@bnpparibas-ip.com</v>
          </cell>
          <cell r="CO42" t="str">
            <v>No</v>
          </cell>
          <cell r="CP42" t="str">
            <v>NA</v>
          </cell>
          <cell r="CQ42" t="str">
            <v>NA</v>
          </cell>
          <cell r="CR42" t="str">
            <v>No</v>
          </cell>
          <cell r="CS42" t="str">
            <v>Alain Le Stir</v>
          </cell>
          <cell r="CT42" t="str">
            <v>BFC5R40</v>
          </cell>
          <cell r="CV42" t="str">
            <v>A1W37K</v>
          </cell>
          <cell r="CW42" t="str">
            <v>LP68226499</v>
          </cell>
          <cell r="CX42" t="str">
            <v>NA</v>
          </cell>
          <cell r="CY42" t="str">
            <v>No</v>
          </cell>
          <cell r="CZ42" t="str">
            <v>No</v>
          </cell>
          <cell r="DA42" t="str">
            <v>Beta</v>
          </cell>
          <cell r="DB42" t="str">
            <v>Yes</v>
          </cell>
          <cell r="DC42" t="str">
            <v>Equity fund (&gt;51% equities)</v>
          </cell>
          <cell r="DD42" t="str">
            <v>Yes</v>
          </cell>
          <cell r="DE42" t="str">
            <v>No</v>
          </cell>
          <cell r="DF42" t="str">
            <v>No</v>
          </cell>
          <cell r="DG42">
            <v>6</v>
          </cell>
          <cell r="DH42">
            <v>12</v>
          </cell>
          <cell r="DI42">
            <v>0</v>
          </cell>
          <cell r="DJ42">
            <v>18</v>
          </cell>
          <cell r="DK42">
            <v>18</v>
          </cell>
          <cell r="DL42">
            <v>6</v>
          </cell>
          <cell r="DM42">
            <v>0</v>
          </cell>
          <cell r="DN42">
            <v>12</v>
          </cell>
          <cell r="DO42" t="str">
            <v>All</v>
          </cell>
          <cell r="DP42" t="str">
            <v>NA</v>
          </cell>
          <cell r="DQ42" t="str">
            <v>BNP Paribas Securities Services paris</v>
          </cell>
          <cell r="DR42" t="str">
            <v>BNP Paribas Securities Services Paris</v>
          </cell>
          <cell r="DS42" t="str">
            <v>in-house lawyers</v>
          </cell>
          <cell r="DT42" t="str">
            <v>BNP Paribas Securities Services Paris</v>
          </cell>
          <cell r="DU42" t="str">
            <v>last business day of the year</v>
          </cell>
          <cell r="DV42" t="str">
            <v>Essentials</v>
          </cell>
          <cell r="DW42" t="str">
            <v>EQUITY</v>
          </cell>
          <cell r="DX42"/>
          <cell r="DY42"/>
          <cell r="DZ42" t="str">
            <v>Neither ART 9 nor ART 8 (ART 6)</v>
          </cell>
          <cell r="EA42" t="str">
            <v>CAT 3</v>
          </cell>
        </row>
        <row r="43">
          <cell r="H43" t="str">
            <v>FR0011550672</v>
          </cell>
          <cell r="I43" t="str">
            <v>EUR C/D</v>
          </cell>
          <cell r="J43" t="str">
            <v>Capitalisation and/or Distrib</v>
          </cell>
          <cell r="K43" t="str">
            <v>EUR</v>
          </cell>
          <cell r="L43" t="str">
            <v>EUR</v>
          </cell>
          <cell r="M43" t="str">
            <v>No</v>
          </cell>
          <cell r="O43" t="str">
            <v>France</v>
          </cell>
          <cell r="P43" t="str">
            <v>CH</v>
          </cell>
          <cell r="Q43" t="str">
            <v>SIX Swiss Exchange</v>
          </cell>
          <cell r="R43" t="str">
            <v>XSWX</v>
          </cell>
          <cell r="S43">
            <v>41534</v>
          </cell>
          <cell r="T43">
            <v>42906</v>
          </cell>
          <cell r="U43" t="str">
            <v>NO</v>
          </cell>
          <cell r="V43" t="str">
            <v>SXXR</v>
          </cell>
          <cell r="W43" t="str">
            <v>Share not hedged</v>
          </cell>
          <cell r="X43" t="str">
            <v>ETZD SE</v>
          </cell>
          <cell r="Y43" t="str">
            <v>IETZD</v>
          </cell>
          <cell r="Z43" t="str">
            <v>QS0011259981</v>
          </cell>
          <cell r="AA43" t="str">
            <v>ETZD</v>
          </cell>
          <cell r="AB43" t="str">
            <v>.STOXXR</v>
          </cell>
          <cell r="AC43" t="str">
            <v>ETZD.S</v>
          </cell>
          <cell r="AD43" t="str">
            <v>ETZDINAV=IHSM</v>
          </cell>
          <cell r="AE43" t="str">
            <v>BNP Paribas Easy STOXX Europe 600 UCITS ETF is an open-end UCITS compliant exchange-traded fund incorporated in France. The Fund seeks to track the performance of the STOXX Europe 600 Index.</v>
          </cell>
          <cell r="AF43" t="str">
            <v>please refer to another source</v>
          </cell>
          <cell r="AG43" t="str">
            <v>please refer to another source</v>
          </cell>
          <cell r="AH43" t="str">
            <v>French SICAV</v>
          </cell>
          <cell r="AI43" t="str">
            <v>STOXX® Europe 600 (NR) Index</v>
          </cell>
          <cell r="AJ43" t="str">
            <v>Net Return</v>
          </cell>
          <cell r="AK43" t="str">
            <v>EUR</v>
          </cell>
          <cell r="AL43"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3" t="str">
            <v>please refer to another source</v>
          </cell>
          <cell r="AN43" t="str">
            <v>STOXX Limited</v>
          </cell>
          <cell r="AO43" t="str">
            <v>EUROPE</v>
          </cell>
          <cell r="AP43" t="str">
            <v>Europe</v>
          </cell>
          <cell r="AQ43" t="str">
            <v>CH, DE, DK, FI, FR</v>
          </cell>
          <cell r="AR43" t="str">
            <v>CH, DE, DK, FI, FR</v>
          </cell>
          <cell r="AS43" t="str">
            <v>Synthetic replication</v>
          </cell>
          <cell r="AT43" t="str">
            <v>Synthetic</v>
          </cell>
          <cell r="AU43" t="str">
            <v>Synthetic</v>
          </cell>
          <cell r="AV43" t="str">
            <v>Swaps</v>
          </cell>
          <cell r="AW43" t="str">
            <v>No</v>
          </cell>
          <cell r="AX43" t="str">
            <v>Yes with UCITS V</v>
          </cell>
          <cell r="AY43" t="str">
            <v>BNP PARIBAS ARBITRAGE, FLOW TRADERS, SUSQUEHANNA, IMC FINANCIAL MARKETS</v>
          </cell>
          <cell r="AZ4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 t="str">
            <v>No</v>
          </cell>
          <cell r="BF43" t="str">
            <v>Markit</v>
          </cell>
          <cell r="BG43" t="str">
            <v>Daily</v>
          </cell>
          <cell r="BK43" t="str">
            <v>At least annually</v>
          </cell>
          <cell r="BR43" t="str">
            <v>2 000 000 EUR</v>
          </cell>
          <cell r="BS43" t="str">
            <v>-</v>
          </cell>
          <cell r="BT43" t="str">
            <v>03:30 PM Paris time</v>
          </cell>
          <cell r="BU43" t="str">
            <v>NA</v>
          </cell>
          <cell r="BV43" t="str">
            <v>02:45 PM Paris time</v>
          </cell>
          <cell r="BW43" t="str">
            <v>D</v>
          </cell>
          <cell r="BX43" t="str">
            <v>D+1</v>
          </cell>
          <cell r="BY43" t="str">
            <v>D+5</v>
          </cell>
          <cell r="BZ43" t="str">
            <v>Please refer to PM</v>
          </cell>
          <cell r="CA43" t="str">
            <v>Please refer to PM</v>
          </cell>
          <cell r="CB43">
            <v>3</v>
          </cell>
          <cell r="CC43">
            <v>3</v>
          </cell>
          <cell r="CD43" t="str">
            <v>NA</v>
          </cell>
          <cell r="CE43" t="str">
            <v>NA</v>
          </cell>
          <cell r="CF43" t="str">
            <v>Yes</v>
          </cell>
          <cell r="CG43" t="str">
            <v>Daily</v>
          </cell>
          <cell r="CH43" t="str">
            <v>100000</v>
          </cell>
          <cell r="CI43" t="str">
            <v>No securities lending</v>
          </cell>
          <cell r="CJ43" t="str">
            <v>BNP, HSBC, Société Générale</v>
          </cell>
          <cell r="CK43" t="str">
            <v>Up to 10%</v>
          </cell>
          <cell r="CL43" t="str">
            <v>Cash</v>
          </cell>
          <cell r="CM43" t="str">
            <v>BNP Paribas Securities Services</v>
          </cell>
          <cell r="CN43" t="str">
            <v>collateral.mgt@bnpparibas-ip.com</v>
          </cell>
          <cell r="CO43" t="str">
            <v>No</v>
          </cell>
          <cell r="CP43" t="str">
            <v>NA</v>
          </cell>
          <cell r="CQ43" t="str">
            <v>NA</v>
          </cell>
          <cell r="CR43" t="str">
            <v>No</v>
          </cell>
          <cell r="CS43" t="str">
            <v>Alain Le Stir</v>
          </cell>
          <cell r="CT43" t="str">
            <v>BF320X0</v>
          </cell>
          <cell r="CV43"/>
          <cell r="CW43" t="str">
            <v>NA</v>
          </cell>
          <cell r="CX43">
            <v>22216076</v>
          </cell>
          <cell r="CY43" t="str">
            <v>No</v>
          </cell>
          <cell r="CZ43" t="str">
            <v>No</v>
          </cell>
          <cell r="DA43" t="str">
            <v>Beta</v>
          </cell>
          <cell r="DB43" t="str">
            <v>Yes</v>
          </cell>
          <cell r="DC43" t="str">
            <v>Equity fund (&gt;51% equities)</v>
          </cell>
          <cell r="DD43" t="str">
            <v>No</v>
          </cell>
          <cell r="DE43" t="str">
            <v>No</v>
          </cell>
          <cell r="DF43" t="str">
            <v>No</v>
          </cell>
          <cell r="DG43">
            <v>6</v>
          </cell>
          <cell r="DH43">
            <v>12</v>
          </cell>
          <cell r="DI43">
            <v>0</v>
          </cell>
          <cell r="DJ43">
            <v>18</v>
          </cell>
          <cell r="DK43">
            <v>18</v>
          </cell>
          <cell r="DL43">
            <v>6</v>
          </cell>
          <cell r="DM43">
            <v>0</v>
          </cell>
          <cell r="DN43">
            <v>12</v>
          </cell>
          <cell r="DO43" t="str">
            <v>All</v>
          </cell>
          <cell r="DP43" t="str">
            <v>NA</v>
          </cell>
          <cell r="DQ43" t="str">
            <v>BNP Paribas Securities Services paris</v>
          </cell>
          <cell r="DR43" t="str">
            <v>BNP Paribas Securities Services Paris</v>
          </cell>
          <cell r="DS43" t="str">
            <v>in-house lawyers</v>
          </cell>
          <cell r="DT43" t="str">
            <v>BNP Paribas Securities Services Paris</v>
          </cell>
          <cell r="DU43" t="str">
            <v>last business day of the year</v>
          </cell>
          <cell r="DV43" t="str">
            <v>Essentials</v>
          </cell>
          <cell r="DW43" t="str">
            <v>EQUITY</v>
          </cell>
          <cell r="DX43"/>
          <cell r="DY43"/>
          <cell r="DZ43" t="str">
            <v>Neither ART 9 nor ART 8 (ART 6)</v>
          </cell>
          <cell r="EA43" t="str">
            <v>CAT 3</v>
          </cell>
        </row>
        <row r="44">
          <cell r="H44" t="str">
            <v>FR0011550672</v>
          </cell>
          <cell r="I44" t="str">
            <v>EUR C/D</v>
          </cell>
          <cell r="J44" t="str">
            <v>Capitalisation and/or Distrib</v>
          </cell>
          <cell r="K44" t="str">
            <v>EUR</v>
          </cell>
          <cell r="L44" t="str">
            <v>EUR</v>
          </cell>
          <cell r="M44" t="str">
            <v>No</v>
          </cell>
          <cell r="O44" t="str">
            <v>France</v>
          </cell>
          <cell r="P44" t="str">
            <v>FR</v>
          </cell>
          <cell r="Q44" t="str">
            <v>Euronext Paris</v>
          </cell>
          <cell r="R44" t="str">
            <v>XPAR</v>
          </cell>
          <cell r="S44">
            <v>41534</v>
          </cell>
          <cell r="T44">
            <v>41542</v>
          </cell>
          <cell r="U44" t="str">
            <v>Yes</v>
          </cell>
          <cell r="V44" t="str">
            <v>SXXR</v>
          </cell>
          <cell r="W44" t="str">
            <v>Share not hedged</v>
          </cell>
          <cell r="X44" t="str">
            <v>ETZD FP</v>
          </cell>
          <cell r="Y44" t="str">
            <v>IETZD</v>
          </cell>
          <cell r="Z44" t="str">
            <v>QS0011259981</v>
          </cell>
          <cell r="AA44" t="str">
            <v>ETZD</v>
          </cell>
          <cell r="AB44" t="str">
            <v>.STOXXR</v>
          </cell>
          <cell r="AC44" t="str">
            <v>ETZD.PA</v>
          </cell>
          <cell r="AD44" t="str">
            <v>ETZDINAV=IHSM</v>
          </cell>
          <cell r="AE44" t="str">
            <v>BNP Paribas Easy STOXX Europe 600 UCITS ETF is an open-end UCITS compliant exchange-traded fund incorporated in France. The Fund seeks to track the performance of the STOXX Europe 600 Index.</v>
          </cell>
          <cell r="AF44" t="str">
            <v>please refer to another source</v>
          </cell>
          <cell r="AG44" t="str">
            <v>please refer to another source</v>
          </cell>
          <cell r="AH44" t="str">
            <v>French SICAV</v>
          </cell>
          <cell r="AI44" t="str">
            <v>STOXX® Europe 600 (NR) Index</v>
          </cell>
          <cell r="AJ44" t="str">
            <v>Net Return</v>
          </cell>
          <cell r="AK44" t="str">
            <v>EUR</v>
          </cell>
          <cell r="AL44"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44" t="str">
            <v>please refer to another source</v>
          </cell>
          <cell r="AN44" t="str">
            <v>STOXX Limited</v>
          </cell>
          <cell r="AO44" t="str">
            <v>EUROPE</v>
          </cell>
          <cell r="AP44" t="str">
            <v>Europe</v>
          </cell>
          <cell r="AQ44" t="str">
            <v>CH, DE, DK, FI, FR</v>
          </cell>
          <cell r="AR44" t="str">
            <v>CH, DE, DK, FI, FR</v>
          </cell>
          <cell r="AS44" t="str">
            <v>Synthetic replication</v>
          </cell>
          <cell r="AT44" t="str">
            <v>Synthetic</v>
          </cell>
          <cell r="AU44" t="str">
            <v>Synthetic</v>
          </cell>
          <cell r="AV44" t="str">
            <v>Swaps</v>
          </cell>
          <cell r="AW44" t="str">
            <v>No</v>
          </cell>
          <cell r="AX44" t="str">
            <v>Yes with UCITS V</v>
          </cell>
          <cell r="AY44" t="str">
            <v>BNP PARIBAS ARBITRAGE, FLOW TRADERS, SUSQUEHANNA, IMC FINANCIAL MARKETS</v>
          </cell>
          <cell r="AZ4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4" t="str">
            <v>No</v>
          </cell>
          <cell r="BF44" t="str">
            <v>Markit</v>
          </cell>
          <cell r="BG44" t="str">
            <v>Daily</v>
          </cell>
          <cell r="BK44" t="str">
            <v>At least annually</v>
          </cell>
          <cell r="BR44" t="str">
            <v>2 000 000 EUR</v>
          </cell>
          <cell r="BS44" t="str">
            <v>-</v>
          </cell>
          <cell r="BT44" t="str">
            <v>03:30 PM Paris time</v>
          </cell>
          <cell r="BU44" t="str">
            <v>NA</v>
          </cell>
          <cell r="BV44" t="str">
            <v>02:45 PM Paris time</v>
          </cell>
          <cell r="BW44" t="str">
            <v>D</v>
          </cell>
          <cell r="BX44" t="str">
            <v>D+1</v>
          </cell>
          <cell r="BY44" t="str">
            <v>D+5</v>
          </cell>
          <cell r="BZ44" t="str">
            <v>Please refer to PM</v>
          </cell>
          <cell r="CA44" t="str">
            <v>Please refer to PM</v>
          </cell>
          <cell r="CB44">
            <v>3</v>
          </cell>
          <cell r="CC44">
            <v>3</v>
          </cell>
          <cell r="CD44" t="str">
            <v>NA</v>
          </cell>
          <cell r="CE44" t="str">
            <v>NA</v>
          </cell>
          <cell r="CF44" t="str">
            <v>Yes</v>
          </cell>
          <cell r="CG44" t="str">
            <v>Daily</v>
          </cell>
          <cell r="CH44" t="str">
            <v>100000</v>
          </cell>
          <cell r="CI44" t="str">
            <v>No securities lending</v>
          </cell>
          <cell r="CJ44" t="str">
            <v>BNP, HSBC, Société Générale</v>
          </cell>
          <cell r="CK44" t="str">
            <v>Up to 10%</v>
          </cell>
          <cell r="CL44" t="str">
            <v>Cash</v>
          </cell>
          <cell r="CM44" t="str">
            <v>BNP Paribas Securities Services</v>
          </cell>
          <cell r="CN44" t="str">
            <v>collateral.mgt@bnpparibas-ip.com</v>
          </cell>
          <cell r="CO44" t="str">
            <v>No</v>
          </cell>
          <cell r="CP44" t="str">
            <v>NA</v>
          </cell>
          <cell r="CQ44" t="str">
            <v>NA</v>
          </cell>
          <cell r="CR44" t="str">
            <v>No</v>
          </cell>
          <cell r="CS44" t="str">
            <v>Alain Le Stir</v>
          </cell>
          <cell r="CT44" t="str">
            <v>BF320X0</v>
          </cell>
          <cell r="CV44"/>
          <cell r="CW44" t="str">
            <v>LP68205280</v>
          </cell>
          <cell r="CX44" t="str">
            <v>NA</v>
          </cell>
          <cell r="CY44" t="str">
            <v>No</v>
          </cell>
          <cell r="CZ44" t="str">
            <v>No</v>
          </cell>
          <cell r="DA44" t="str">
            <v>Beta</v>
          </cell>
          <cell r="DB44" t="str">
            <v>Yes</v>
          </cell>
          <cell r="DC44" t="str">
            <v>Equity fund (&gt;51% equities)</v>
          </cell>
          <cell r="DD44" t="str">
            <v>No</v>
          </cell>
          <cell r="DE44" t="str">
            <v>No</v>
          </cell>
          <cell r="DF44" t="str">
            <v>No</v>
          </cell>
          <cell r="DG44">
            <v>6</v>
          </cell>
          <cell r="DH44">
            <v>12</v>
          </cell>
          <cell r="DI44">
            <v>0</v>
          </cell>
          <cell r="DJ44">
            <v>18</v>
          </cell>
          <cell r="DK44">
            <v>18</v>
          </cell>
          <cell r="DL44">
            <v>6</v>
          </cell>
          <cell r="DM44">
            <v>0</v>
          </cell>
          <cell r="DN44">
            <v>12</v>
          </cell>
          <cell r="DO44" t="str">
            <v>All</v>
          </cell>
          <cell r="DP44" t="str">
            <v>NA</v>
          </cell>
          <cell r="DQ44" t="str">
            <v>BNP Paribas Securities Services paris</v>
          </cell>
          <cell r="DR44" t="str">
            <v>BNP Paribas Securities Services Paris</v>
          </cell>
          <cell r="DS44" t="str">
            <v>in-house lawyers</v>
          </cell>
          <cell r="DT44" t="str">
            <v>BNP Paribas Securities Services Paris</v>
          </cell>
          <cell r="DU44" t="str">
            <v>last business day of the year</v>
          </cell>
          <cell r="DV44" t="str">
            <v>Essentials</v>
          </cell>
          <cell r="DW44" t="str">
            <v>EQUITY</v>
          </cell>
          <cell r="DX44"/>
          <cell r="DY44"/>
          <cell r="DZ44" t="str">
            <v>Neither ART 9 nor ART 8 (ART 6)</v>
          </cell>
          <cell r="EA44" t="str">
            <v>CAT 3</v>
          </cell>
        </row>
        <row r="45">
          <cell r="H45" t="str">
            <v>FR0011550680</v>
          </cell>
          <cell r="I45" t="str">
            <v>USD C/D</v>
          </cell>
          <cell r="J45" t="str">
            <v>Capitalisation and/or Distrib</v>
          </cell>
          <cell r="K45" t="str">
            <v>USD</v>
          </cell>
          <cell r="L45" t="str">
            <v>EUR</v>
          </cell>
          <cell r="M45" t="str">
            <v>No</v>
          </cell>
          <cell r="O45" t="str">
            <v>France</v>
          </cell>
          <cell r="P45" t="str">
            <v>CH</v>
          </cell>
          <cell r="Q45" t="str">
            <v>SIX Swiss Exchange</v>
          </cell>
          <cell r="R45" t="str">
            <v>XSWX</v>
          </cell>
          <cell r="S45">
            <v>41534</v>
          </cell>
          <cell r="T45">
            <v>42906</v>
          </cell>
          <cell r="U45" t="str">
            <v>NO</v>
          </cell>
          <cell r="V45" t="str">
            <v>SPTR500N</v>
          </cell>
          <cell r="W45" t="str">
            <v>Share not hedged</v>
          </cell>
          <cell r="X45" t="str">
            <v>ESDD SE</v>
          </cell>
          <cell r="Y45" t="str">
            <v>IESDD</v>
          </cell>
          <cell r="Z45" t="str">
            <v>QS0011259973</v>
          </cell>
          <cell r="AA45" t="str">
            <v>ESDD</v>
          </cell>
          <cell r="AB45" t="str">
            <v>.SPXNTR</v>
          </cell>
          <cell r="AC45" t="str">
            <v>ESDD.S</v>
          </cell>
          <cell r="AD45" t="str">
            <v>ESDDINAV=IHSM</v>
          </cell>
          <cell r="AE45" t="str">
            <v>BNP Paribas Easy S&amp;P 500 UCITS ETF is an open-end UCITS compliant exchange-traded fund incorporated in France. The Fund seeks to track the performance of the S&amp;P 500 (NTR) Index.</v>
          </cell>
          <cell r="AF45" t="str">
            <v>please refer to another source</v>
          </cell>
          <cell r="AG45" t="str">
            <v>please refer to another source</v>
          </cell>
          <cell r="AH45" t="str">
            <v>French SICAV</v>
          </cell>
          <cell r="AI45" t="str">
            <v>S&amp;P 500 (NTR) Index</v>
          </cell>
          <cell r="AJ45" t="str">
            <v>Net Total Return</v>
          </cell>
          <cell r="AK45" t="str">
            <v>USD</v>
          </cell>
          <cell r="AL4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5" t="str">
            <v>please refer to another source</v>
          </cell>
          <cell r="AN45" t="str">
            <v>S&amp;P Dow Jones</v>
          </cell>
          <cell r="AO45" t="str">
            <v>North America</v>
          </cell>
          <cell r="AP45" t="str">
            <v>US</v>
          </cell>
          <cell r="AQ45" t="str">
            <v>AT, CH, DE, DK, FI, FR</v>
          </cell>
          <cell r="AR45" t="str">
            <v>AT, CH, DE, DK, FI, FR</v>
          </cell>
          <cell r="AS45" t="str">
            <v>Synthetic replication</v>
          </cell>
          <cell r="AT45" t="str">
            <v>Synthetic</v>
          </cell>
          <cell r="AU45" t="str">
            <v>Synthetic</v>
          </cell>
          <cell r="AV45" t="str">
            <v>Swaps</v>
          </cell>
          <cell r="AW45" t="str">
            <v>No</v>
          </cell>
          <cell r="AX45" t="str">
            <v>Yes with UCITS V</v>
          </cell>
          <cell r="AY45" t="str">
            <v>BNP PARIBAS ARBITRAGE, SUSQUEHANNA, SG SECURITIES (PARIS)</v>
          </cell>
          <cell r="AZ4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5" t="str">
            <v>No</v>
          </cell>
          <cell r="BF45" t="str">
            <v>Markit</v>
          </cell>
          <cell r="BG45" t="str">
            <v>Daily</v>
          </cell>
          <cell r="BK45" t="str">
            <v>Reinvested / Annually</v>
          </cell>
          <cell r="BR45" t="str">
            <v>2 000 000 EUR</v>
          </cell>
          <cell r="BS45" t="str">
            <v>-</v>
          </cell>
          <cell r="BT45" t="str">
            <v>04:30 PM Paris time</v>
          </cell>
          <cell r="BU45" t="str">
            <v>NA</v>
          </cell>
          <cell r="BV45" t="str">
            <v>03:45 PM Paris time</v>
          </cell>
          <cell r="BW45" t="str">
            <v>D</v>
          </cell>
          <cell r="BX45" t="str">
            <v>D+1</v>
          </cell>
          <cell r="BY45" t="str">
            <v>D+5</v>
          </cell>
          <cell r="BZ45" t="str">
            <v>Please refer to PM</v>
          </cell>
          <cell r="CA45" t="str">
            <v>Please refer to PM</v>
          </cell>
          <cell r="CB45">
            <v>2</v>
          </cell>
          <cell r="CC45">
            <v>2</v>
          </cell>
          <cell r="CD45" t="str">
            <v>NA</v>
          </cell>
          <cell r="CE45" t="str">
            <v>NA</v>
          </cell>
          <cell r="CF45" t="str">
            <v>Yes</v>
          </cell>
          <cell r="CG45" t="str">
            <v>Daily</v>
          </cell>
          <cell r="CH45" t="str">
            <v>100000</v>
          </cell>
          <cell r="CI45" t="str">
            <v>No securities lending</v>
          </cell>
          <cell r="CJ45" t="str">
            <v>BNP, Morgan Stanley, Société Générale</v>
          </cell>
          <cell r="CK45" t="str">
            <v>Up to 10%</v>
          </cell>
          <cell r="CL45" t="str">
            <v>Cash</v>
          </cell>
          <cell r="CM45" t="str">
            <v>BNP Paribas Securities Services</v>
          </cell>
          <cell r="CN45" t="str">
            <v>collateral.mgt@bnpparibas-ip.com</v>
          </cell>
          <cell r="CO45" t="str">
            <v>No</v>
          </cell>
          <cell r="CP45" t="str">
            <v>NA</v>
          </cell>
          <cell r="CQ45" t="str">
            <v>NA</v>
          </cell>
          <cell r="CR45" t="str">
            <v>No</v>
          </cell>
          <cell r="CS45" t="str">
            <v>Paul Xatard-Huberlant</v>
          </cell>
          <cell r="CT45" t="str">
            <v>BF320V8</v>
          </cell>
          <cell r="CV45"/>
          <cell r="CW45" t="str">
            <v>NA</v>
          </cell>
          <cell r="CX45">
            <v>22216124</v>
          </cell>
          <cell r="CY45" t="str">
            <v>No</v>
          </cell>
          <cell r="CZ45" t="str">
            <v>No</v>
          </cell>
          <cell r="DA45" t="str">
            <v>Beta</v>
          </cell>
          <cell r="DB45" t="str">
            <v>Yes</v>
          </cell>
          <cell r="DC45" t="str">
            <v>Equity fund (&gt;51% equities)</v>
          </cell>
          <cell r="DD45" t="str">
            <v>Yes</v>
          </cell>
          <cell r="DE45" t="str">
            <v>No</v>
          </cell>
          <cell r="DF45" t="str">
            <v>No</v>
          </cell>
          <cell r="DG45">
            <v>2</v>
          </cell>
          <cell r="DH45">
            <v>10</v>
          </cell>
          <cell r="DI45">
            <v>0</v>
          </cell>
          <cell r="DJ45">
            <v>12</v>
          </cell>
          <cell r="DK45">
            <v>12</v>
          </cell>
          <cell r="DL45">
            <v>2</v>
          </cell>
          <cell r="DM45">
            <v>0</v>
          </cell>
          <cell r="DN45">
            <v>10</v>
          </cell>
          <cell r="DO45" t="str">
            <v>All</v>
          </cell>
          <cell r="DP45" t="str">
            <v>NA</v>
          </cell>
          <cell r="DQ45" t="str">
            <v>BNP Paribas Securities Services paris</v>
          </cell>
          <cell r="DR45" t="str">
            <v>BNP Paribas Securities Services Paris</v>
          </cell>
          <cell r="DS45" t="str">
            <v>in-house lawyers</v>
          </cell>
          <cell r="DT45" t="str">
            <v>BNP Paribas Securities Services Paris</v>
          </cell>
          <cell r="DU45" t="str">
            <v>last business day of the year</v>
          </cell>
          <cell r="DV45" t="str">
            <v>Essentials</v>
          </cell>
          <cell r="DW45" t="str">
            <v>EQUITY</v>
          </cell>
          <cell r="DX45"/>
          <cell r="DY45"/>
          <cell r="DZ45" t="str">
            <v>Neither ART 9 nor ART 8 (ART 6)</v>
          </cell>
          <cell r="EA45" t="str">
            <v>CAT 3</v>
          </cell>
        </row>
        <row r="46">
          <cell r="H46" t="str">
            <v>FR0011550680</v>
          </cell>
          <cell r="I46" t="str">
            <v>USD C/D</v>
          </cell>
          <cell r="J46" t="str">
            <v>Capitalisation and/or Distrib</v>
          </cell>
          <cell r="K46" t="str">
            <v>USD</v>
          </cell>
          <cell r="L46" t="str">
            <v>EUR</v>
          </cell>
          <cell r="M46" t="str">
            <v>No</v>
          </cell>
          <cell r="O46" t="str">
            <v>France</v>
          </cell>
          <cell r="P46" t="str">
            <v>FR</v>
          </cell>
          <cell r="Q46" t="str">
            <v>Euronext Paris</v>
          </cell>
          <cell r="R46" t="str">
            <v>XPAR</v>
          </cell>
          <cell r="S46">
            <v>41534</v>
          </cell>
          <cell r="T46">
            <v>41542</v>
          </cell>
          <cell r="U46" t="str">
            <v>Yes</v>
          </cell>
          <cell r="V46" t="str">
            <v>SPTR500N</v>
          </cell>
          <cell r="W46" t="str">
            <v>Share not hedged</v>
          </cell>
          <cell r="X46" t="str">
            <v>ESDD FP</v>
          </cell>
          <cell r="Y46" t="str">
            <v>IESDD</v>
          </cell>
          <cell r="Z46" t="str">
            <v>QS0011259973</v>
          </cell>
          <cell r="AA46" t="str">
            <v>ESDD</v>
          </cell>
          <cell r="AB46" t="str">
            <v>.SPXNTR</v>
          </cell>
          <cell r="AC46" t="str">
            <v>ESDD.PA</v>
          </cell>
          <cell r="AD46" t="str">
            <v>ESDDINAV=IHSM</v>
          </cell>
          <cell r="AE46" t="str">
            <v>BNP Paribas Easy S&amp;P 500 UCITS ETF is an open-end UCITS compliant exchange-traded fund incorporated in France. The Fund seeks to track the performance of the S&amp;P 500 (NTR) Index.</v>
          </cell>
          <cell r="AF46" t="str">
            <v>please refer to another source</v>
          </cell>
          <cell r="AG46" t="str">
            <v>please refer to another source</v>
          </cell>
          <cell r="AH46" t="str">
            <v>French SICAV</v>
          </cell>
          <cell r="AI46" t="str">
            <v>S&amp;P 500 (NTR) Index</v>
          </cell>
          <cell r="AJ46" t="str">
            <v>Net Total Return</v>
          </cell>
          <cell r="AK46" t="str">
            <v>USD</v>
          </cell>
          <cell r="AL46"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6" t="str">
            <v>please refer to another source</v>
          </cell>
          <cell r="AN46" t="str">
            <v>S&amp;P Dow Jones</v>
          </cell>
          <cell r="AO46" t="str">
            <v>North America</v>
          </cell>
          <cell r="AP46" t="str">
            <v>US</v>
          </cell>
          <cell r="AQ46" t="str">
            <v>AT, CH, DE, DK, FI, FR</v>
          </cell>
          <cell r="AR46" t="str">
            <v>AT, CH, DE, DK, FI, FR</v>
          </cell>
          <cell r="AS46" t="str">
            <v>Synthetic replication</v>
          </cell>
          <cell r="AT46" t="str">
            <v>Synthetic</v>
          </cell>
          <cell r="AU46" t="str">
            <v>Synthetic</v>
          </cell>
          <cell r="AV46" t="str">
            <v>Swaps</v>
          </cell>
          <cell r="AW46" t="str">
            <v>No</v>
          </cell>
          <cell r="AX46" t="str">
            <v>Yes with UCITS V</v>
          </cell>
          <cell r="AY46" t="str">
            <v>BNP PARIBAS ARBITRAGE, SUSQUEHANNA, SG SECURITIES (PARIS)</v>
          </cell>
          <cell r="AZ4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6" t="str">
            <v>No</v>
          </cell>
          <cell r="BF46" t="str">
            <v>Markit</v>
          </cell>
          <cell r="BG46" t="str">
            <v>Daily</v>
          </cell>
          <cell r="BK46" t="str">
            <v>Reinvested / Annually</v>
          </cell>
          <cell r="BR46" t="str">
            <v>2 000 000 EUR</v>
          </cell>
          <cell r="BS46" t="str">
            <v>-</v>
          </cell>
          <cell r="BT46" t="str">
            <v>04:30 PM Paris time</v>
          </cell>
          <cell r="BU46" t="str">
            <v>NA</v>
          </cell>
          <cell r="BV46" t="str">
            <v>03:45 PM Paris time</v>
          </cell>
          <cell r="BW46" t="str">
            <v>D</v>
          </cell>
          <cell r="BX46" t="str">
            <v>D+1</v>
          </cell>
          <cell r="BY46" t="str">
            <v>D+5</v>
          </cell>
          <cell r="BZ46" t="str">
            <v>Please refer to PM</v>
          </cell>
          <cell r="CA46" t="str">
            <v>Please refer to PM</v>
          </cell>
          <cell r="CB46">
            <v>2</v>
          </cell>
          <cell r="CC46">
            <v>2</v>
          </cell>
          <cell r="CD46" t="str">
            <v>NA</v>
          </cell>
          <cell r="CE46" t="str">
            <v>NA</v>
          </cell>
          <cell r="CF46" t="str">
            <v>Yes</v>
          </cell>
          <cell r="CG46" t="str">
            <v>Daily</v>
          </cell>
          <cell r="CH46" t="str">
            <v>100000</v>
          </cell>
          <cell r="CI46" t="str">
            <v>No securities lending</v>
          </cell>
          <cell r="CJ46" t="str">
            <v>BNP, Morgan Stanley, Société Générale</v>
          </cell>
          <cell r="CK46" t="str">
            <v>Up to 10%</v>
          </cell>
          <cell r="CL46" t="str">
            <v>Cash</v>
          </cell>
          <cell r="CM46" t="str">
            <v>BNP Paribas Securities Services</v>
          </cell>
          <cell r="CN46" t="str">
            <v>collateral.mgt@bnpparibas-ip.com</v>
          </cell>
          <cell r="CO46" t="str">
            <v>No</v>
          </cell>
          <cell r="CP46" t="str">
            <v>NA</v>
          </cell>
          <cell r="CQ46" t="str">
            <v>NA</v>
          </cell>
          <cell r="CR46" t="str">
            <v>No</v>
          </cell>
          <cell r="CS46" t="str">
            <v>Paul Xatard-Huberlant</v>
          </cell>
          <cell r="CT46" t="str">
            <v>BF320V8</v>
          </cell>
          <cell r="CV46"/>
          <cell r="CW46" t="str">
            <v>LP68205279</v>
          </cell>
          <cell r="CX46" t="str">
            <v>NA</v>
          </cell>
          <cell r="CY46" t="str">
            <v>No</v>
          </cell>
          <cell r="CZ46" t="str">
            <v>No</v>
          </cell>
          <cell r="DA46" t="str">
            <v>Beta</v>
          </cell>
          <cell r="DB46" t="str">
            <v>Yes</v>
          </cell>
          <cell r="DC46" t="str">
            <v>Equity fund (&gt;51% equities)</v>
          </cell>
          <cell r="DD46" t="str">
            <v>Yes</v>
          </cell>
          <cell r="DE46" t="str">
            <v>No</v>
          </cell>
          <cell r="DF46" t="str">
            <v>No</v>
          </cell>
          <cell r="DG46">
            <v>2</v>
          </cell>
          <cell r="DH46">
            <v>10</v>
          </cell>
          <cell r="DI46">
            <v>0</v>
          </cell>
          <cell r="DJ46">
            <v>12</v>
          </cell>
          <cell r="DK46">
            <v>12</v>
          </cell>
          <cell r="DL46">
            <v>2</v>
          </cell>
          <cell r="DM46">
            <v>0</v>
          </cell>
          <cell r="DN46">
            <v>10</v>
          </cell>
          <cell r="DO46" t="str">
            <v>All</v>
          </cell>
          <cell r="DP46" t="str">
            <v>NA</v>
          </cell>
          <cell r="DQ46" t="str">
            <v>BNP Paribas Securities Services paris</v>
          </cell>
          <cell r="DR46" t="str">
            <v>BNP Paribas Securities Services Paris</v>
          </cell>
          <cell r="DS46" t="str">
            <v>in-house lawyers</v>
          </cell>
          <cell r="DT46" t="str">
            <v>BNP Paribas Securities Services Paris</v>
          </cell>
          <cell r="DU46" t="str">
            <v>last business day of the year</v>
          </cell>
          <cell r="DV46" t="str">
            <v>Essentials</v>
          </cell>
          <cell r="DW46" t="str">
            <v>EQUITY</v>
          </cell>
          <cell r="DX46"/>
          <cell r="DY46"/>
          <cell r="DZ46" t="str">
            <v>Neither ART 9 nor ART 8 (ART 6)</v>
          </cell>
          <cell r="EA46" t="str">
            <v>CAT 3</v>
          </cell>
        </row>
        <row r="47">
          <cell r="H47" t="str">
            <v>FR0011550698</v>
          </cell>
          <cell r="I47" t="str">
            <v>A (EUR)</v>
          </cell>
          <cell r="J47" t="str">
            <v>Capitalisation</v>
          </cell>
          <cell r="K47" t="str">
            <v>EUR</v>
          </cell>
          <cell r="L47" t="str">
            <v>USD</v>
          </cell>
          <cell r="M47" t="str">
            <v>No</v>
          </cell>
          <cell r="O47" t="str">
            <v>France</v>
          </cell>
          <cell r="P47" t="str">
            <v>FR</v>
          </cell>
          <cell r="Q47"/>
          <cell r="R47"/>
          <cell r="S47">
            <v>41541</v>
          </cell>
          <cell r="T47" t="str">
            <v>Not listed</v>
          </cell>
          <cell r="U47" t="str">
            <v>NA</v>
          </cell>
          <cell r="V47" t="str">
            <v>BNPIVALS</v>
          </cell>
          <cell r="W47" t="str">
            <v>Share not hedged</v>
          </cell>
          <cell r="X47"/>
          <cell r="Y47"/>
          <cell r="Z47"/>
          <cell r="AA47"/>
          <cell r="AB47" t="str">
            <v>.BNPIVALS</v>
          </cell>
          <cell r="AC47" t="str">
            <v>NA</v>
          </cell>
          <cell r="AD47" t="str">
            <v>NA</v>
          </cell>
          <cell r="AE47" t="str">
            <v>BNP Paribas Easy Volatility Arbitrage US UCITS ETF is an open-end, UCITS compliant exchange-traded fund incorporated in France. The Fund seeks to track the performance of the BNP Paribas Volatility Arbitrage US ER Index.</v>
          </cell>
          <cell r="AF47" t="str">
            <v>6</v>
          </cell>
          <cell r="AG47"/>
          <cell r="AH47" t="str">
            <v>French SICAV</v>
          </cell>
          <cell r="AI47" t="str">
            <v>BNP Paribas Volatility Arbitrage US ER Index</v>
          </cell>
          <cell r="AJ47" t="str">
            <v>Total Return</v>
          </cell>
          <cell r="AK47"/>
          <cell r="AL47"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7"/>
          <cell r="AN47" t="str">
            <v>BNP Paribas</v>
          </cell>
          <cell r="AO47" t="str">
            <v>North America</v>
          </cell>
          <cell r="AP47" t="str">
            <v>US</v>
          </cell>
          <cell r="AQ47" t="e">
            <v>#N/A</v>
          </cell>
          <cell r="AR47" t="e">
            <v>#N/A</v>
          </cell>
          <cell r="AS47" t="str">
            <v>NA</v>
          </cell>
          <cell r="AT47" t="str">
            <v>Synthetic</v>
          </cell>
          <cell r="AU47" t="str">
            <v>Synthetic</v>
          </cell>
          <cell r="AV47" t="str">
            <v>Swaps</v>
          </cell>
          <cell r="AW47" t="str">
            <v>No</v>
          </cell>
          <cell r="AX47" t="str">
            <v>Yes with UCITS IV</v>
          </cell>
          <cell r="AY47" t="str">
            <v>NA</v>
          </cell>
          <cell r="AZ47" t="str">
            <v>NA</v>
          </cell>
          <cell r="BA47" t="str">
            <v>No</v>
          </cell>
          <cell r="BF47" t="str">
            <v>NA</v>
          </cell>
          <cell r="BG47" t="str">
            <v>Daily</v>
          </cell>
          <cell r="BK47" t="str">
            <v>Reinvested</v>
          </cell>
          <cell r="BR47" t="str">
            <v>NA</v>
          </cell>
          <cell r="BS47" t="str">
            <v>NA</v>
          </cell>
          <cell r="BT47" t="str">
            <v>NA</v>
          </cell>
          <cell r="BU47" t="str">
            <v>NA</v>
          </cell>
          <cell r="BV47" t="str">
            <v>NA</v>
          </cell>
          <cell r="BW47" t="str">
            <v>D</v>
          </cell>
          <cell r="BX47" t="str">
            <v>D+1</v>
          </cell>
          <cell r="BY47"/>
          <cell r="BZ47" t="str">
            <v>Please refer to PM</v>
          </cell>
          <cell r="CA47" t="str">
            <v>Please refer to PM</v>
          </cell>
          <cell r="CB47" t="str">
            <v>NA</v>
          </cell>
          <cell r="CC47" t="str">
            <v>NA</v>
          </cell>
          <cell r="CD47" t="str">
            <v>NA</v>
          </cell>
          <cell r="CE47" t="str">
            <v>NA</v>
          </cell>
          <cell r="CF47"/>
          <cell r="CG47"/>
          <cell r="CH47"/>
          <cell r="CI47"/>
          <cell r="CJ47"/>
          <cell r="CK47"/>
          <cell r="CL47"/>
          <cell r="CM47"/>
          <cell r="CN47"/>
          <cell r="CO47"/>
          <cell r="CP47"/>
          <cell r="CQ47"/>
          <cell r="CR47"/>
          <cell r="CS47" t="str">
            <v>Ashok Outtandy</v>
          </cell>
          <cell r="CT47"/>
          <cell r="CV47"/>
          <cell r="CW47" t="str">
            <v>NA</v>
          </cell>
          <cell r="CX47" t="str">
            <v>NA</v>
          </cell>
          <cell r="CY47" t="str">
            <v>No</v>
          </cell>
          <cell r="CZ47"/>
          <cell r="DA47"/>
          <cell r="DB47"/>
          <cell r="DC47"/>
          <cell r="DD47" t="str">
            <v>NA</v>
          </cell>
          <cell r="DE47" t="str">
            <v>NA</v>
          </cell>
          <cell r="DF47"/>
          <cell r="DG47">
            <v>70</v>
          </cell>
          <cell r="DH47">
            <v>0</v>
          </cell>
          <cell r="DI47">
            <v>0</v>
          </cell>
          <cell r="DJ47">
            <v>70</v>
          </cell>
          <cell r="DK47">
            <v>70</v>
          </cell>
          <cell r="DL47">
            <v>70</v>
          </cell>
          <cell r="DM47">
            <v>0</v>
          </cell>
          <cell r="DN47">
            <v>0</v>
          </cell>
          <cell r="DO47" t="str">
            <v>Primary market: Authorised Participants and Institutionnal Investors
Secondary market: All</v>
          </cell>
          <cell r="DP47"/>
          <cell r="DQ47" t="str">
            <v>BNP Paribas Securities Services Paris</v>
          </cell>
          <cell r="DR47" t="str">
            <v>BNP Paribas Securities Services Paris</v>
          </cell>
          <cell r="DS47" t="str">
            <v>in-house lawyers</v>
          </cell>
          <cell r="DT47" t="str">
            <v>BNP Paribas Securities Services Paris</v>
          </cell>
          <cell r="DU47"/>
          <cell r="DV47"/>
          <cell r="DW47"/>
          <cell r="DX47"/>
          <cell r="DY47"/>
          <cell r="DZ47"/>
          <cell r="EA47"/>
        </row>
        <row r="48">
          <cell r="H48" t="str">
            <v>FR0011550706</v>
          </cell>
          <cell r="I48" t="str">
            <v>A (GBP)</v>
          </cell>
          <cell r="J48" t="str">
            <v>Capitalisation</v>
          </cell>
          <cell r="K48" t="str">
            <v>GBP</v>
          </cell>
          <cell r="L48" t="str">
            <v>USD</v>
          </cell>
          <cell r="M48" t="str">
            <v>No</v>
          </cell>
          <cell r="O48" t="str">
            <v>France</v>
          </cell>
          <cell r="P48" t="str">
            <v>FR</v>
          </cell>
          <cell r="Q48"/>
          <cell r="R48"/>
          <cell r="S48">
            <v>41541</v>
          </cell>
          <cell r="T48" t="str">
            <v>Not listed</v>
          </cell>
          <cell r="U48" t="str">
            <v>NA</v>
          </cell>
          <cell r="V48" t="str">
            <v>BNPIVALS</v>
          </cell>
          <cell r="W48" t="str">
            <v>Share not hedged</v>
          </cell>
          <cell r="X48"/>
          <cell r="Y48"/>
          <cell r="Z48"/>
          <cell r="AA48"/>
          <cell r="AB48" t="str">
            <v>.BNPIVALS</v>
          </cell>
          <cell r="AC48" t="str">
            <v>NA</v>
          </cell>
          <cell r="AD48" t="str">
            <v>NA</v>
          </cell>
          <cell r="AE48" t="str">
            <v>BNP Paribas Easy Volatility Arbitrage US UCITS ETF is an open-end, UCITS compliant exchange-traded fund incorporated in France. The Fund seeks to track the performance of the BNP Paribas Volatility Arbitrage US ER Index.</v>
          </cell>
          <cell r="AF48" t="str">
            <v>6</v>
          </cell>
          <cell r="AG48"/>
          <cell r="AH48" t="str">
            <v>French SICAV</v>
          </cell>
          <cell r="AI48" t="str">
            <v>BNP Paribas Volatility Arbitrage US ER Index</v>
          </cell>
          <cell r="AJ48" t="str">
            <v>Total Return</v>
          </cell>
          <cell r="AK48"/>
          <cell r="AL48"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8"/>
          <cell r="AN48" t="str">
            <v>BNP Paribas</v>
          </cell>
          <cell r="AO48" t="str">
            <v>North America</v>
          </cell>
          <cell r="AP48" t="str">
            <v>US</v>
          </cell>
          <cell r="AQ48" t="e">
            <v>#N/A</v>
          </cell>
          <cell r="AR48" t="e">
            <v>#N/A</v>
          </cell>
          <cell r="AS48" t="str">
            <v>NA</v>
          </cell>
          <cell r="AT48" t="str">
            <v>Synthetic</v>
          </cell>
          <cell r="AU48" t="str">
            <v>Synthetic</v>
          </cell>
          <cell r="AV48" t="str">
            <v>Swaps</v>
          </cell>
          <cell r="AW48" t="str">
            <v>No</v>
          </cell>
          <cell r="AX48" t="str">
            <v>Yes with UCITS IV</v>
          </cell>
          <cell r="AY48" t="str">
            <v>NA</v>
          </cell>
          <cell r="AZ48" t="str">
            <v>NA</v>
          </cell>
          <cell r="BA48" t="str">
            <v>No</v>
          </cell>
          <cell r="BF48" t="str">
            <v>NA</v>
          </cell>
          <cell r="BG48" t="str">
            <v>Daily</v>
          </cell>
          <cell r="BK48" t="str">
            <v>Reinvested</v>
          </cell>
          <cell r="BR48" t="str">
            <v>NA</v>
          </cell>
          <cell r="BS48" t="str">
            <v>NA</v>
          </cell>
          <cell r="BT48" t="str">
            <v>NA</v>
          </cell>
          <cell r="BU48" t="str">
            <v>NA</v>
          </cell>
          <cell r="BV48" t="str">
            <v>NA</v>
          </cell>
          <cell r="BW48" t="str">
            <v>D</v>
          </cell>
          <cell r="BX48" t="str">
            <v>D+1</v>
          </cell>
          <cell r="BY48"/>
          <cell r="BZ48" t="str">
            <v>Please refer to PM</v>
          </cell>
          <cell r="CA48" t="str">
            <v>Please refer to PM</v>
          </cell>
          <cell r="CB48" t="str">
            <v>NA</v>
          </cell>
          <cell r="CC48" t="str">
            <v>NA</v>
          </cell>
          <cell r="CD48" t="str">
            <v>NA</v>
          </cell>
          <cell r="CE48" t="str">
            <v>NA</v>
          </cell>
          <cell r="CF48"/>
          <cell r="CG48"/>
          <cell r="CH48"/>
          <cell r="CI48"/>
          <cell r="CJ48"/>
          <cell r="CK48"/>
          <cell r="CL48"/>
          <cell r="CM48"/>
          <cell r="CN48"/>
          <cell r="CO48"/>
          <cell r="CP48"/>
          <cell r="CQ48"/>
          <cell r="CR48"/>
          <cell r="CS48" t="str">
            <v>Ashok Outtandy</v>
          </cell>
          <cell r="CT48"/>
          <cell r="CV48"/>
          <cell r="CW48" t="str">
            <v>NA</v>
          </cell>
          <cell r="CX48" t="str">
            <v>NA</v>
          </cell>
          <cell r="CY48" t="str">
            <v>No</v>
          </cell>
          <cell r="CZ48"/>
          <cell r="DA48"/>
          <cell r="DB48"/>
          <cell r="DC48"/>
          <cell r="DD48" t="str">
            <v>NA</v>
          </cell>
          <cell r="DE48" t="str">
            <v>NA</v>
          </cell>
          <cell r="DF48"/>
          <cell r="DG48">
            <v>50</v>
          </cell>
          <cell r="DH48">
            <v>0</v>
          </cell>
          <cell r="DI48">
            <v>0</v>
          </cell>
          <cell r="DJ48">
            <v>50</v>
          </cell>
          <cell r="DK48">
            <v>50</v>
          </cell>
          <cell r="DL48">
            <v>70</v>
          </cell>
          <cell r="DM48">
            <v>0</v>
          </cell>
          <cell r="DN48">
            <v>0</v>
          </cell>
          <cell r="DO48" t="str">
            <v>Primary market: Authorised Participants and Institutionnal Investors
Secondary market: All</v>
          </cell>
          <cell r="DP48"/>
          <cell r="DQ48" t="str">
            <v>BNP Paribas Securities Services Paris</v>
          </cell>
          <cell r="DR48" t="str">
            <v>BNP Paribas Securities Services Paris</v>
          </cell>
          <cell r="DS48" t="str">
            <v>in-house lawyers</v>
          </cell>
          <cell r="DT48" t="str">
            <v>BNP Paribas Securities Services Paris</v>
          </cell>
          <cell r="DU48"/>
          <cell r="DV48"/>
          <cell r="DW48"/>
          <cell r="DX48"/>
          <cell r="DY48"/>
          <cell r="DZ48"/>
          <cell r="EA48"/>
        </row>
        <row r="49">
          <cell r="H49" t="str">
            <v>FR0011550714</v>
          </cell>
          <cell r="I49" t="str">
            <v>A (EUR H)</v>
          </cell>
          <cell r="J49" t="str">
            <v>Capitalisation</v>
          </cell>
          <cell r="K49" t="str">
            <v>EUR</v>
          </cell>
          <cell r="L49" t="str">
            <v>USD</v>
          </cell>
          <cell r="M49" t="str">
            <v>Yes</v>
          </cell>
          <cell r="O49" t="str">
            <v>France</v>
          </cell>
          <cell r="P49" t="str">
            <v>FR</v>
          </cell>
          <cell r="Q49"/>
          <cell r="R49"/>
          <cell r="S49">
            <v>41541</v>
          </cell>
          <cell r="T49" t="str">
            <v>Not listed</v>
          </cell>
          <cell r="U49" t="str">
            <v>NA</v>
          </cell>
          <cell r="V49" t="str">
            <v>BNPIVALS</v>
          </cell>
          <cell r="W49"/>
          <cell r="X49"/>
          <cell r="Y49"/>
          <cell r="Z49"/>
          <cell r="AA49"/>
          <cell r="AB49" t="str">
            <v>.BNPIVALS</v>
          </cell>
          <cell r="AC49" t="str">
            <v>NA</v>
          </cell>
          <cell r="AD49" t="str">
            <v>NA</v>
          </cell>
          <cell r="AE49" t="str">
            <v>BNP Paribas Easy Volatility Arbitrage US UCITS ETF is an open-end, UCITS compliant exchange-traded fund incorporated in France. The Fund seeks to track the performance of the BNP Paribas Volatility Arbitrage US ER Index.</v>
          </cell>
          <cell r="AF49" t="str">
            <v>6</v>
          </cell>
          <cell r="AG49"/>
          <cell r="AH49" t="str">
            <v>French SICAV</v>
          </cell>
          <cell r="AI49" t="str">
            <v>BNP Paribas Volatility Arbitrage US ER Index</v>
          </cell>
          <cell r="AJ49" t="str">
            <v>Total Return</v>
          </cell>
          <cell r="AK49"/>
          <cell r="AL49"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49"/>
          <cell r="AN49" t="str">
            <v>BNP Paribas</v>
          </cell>
          <cell r="AO49" t="str">
            <v>North America</v>
          </cell>
          <cell r="AP49" t="str">
            <v>US</v>
          </cell>
          <cell r="AQ49" t="e">
            <v>#N/A</v>
          </cell>
          <cell r="AR49" t="e">
            <v>#N/A</v>
          </cell>
          <cell r="AS49" t="str">
            <v>NA</v>
          </cell>
          <cell r="AT49" t="str">
            <v>Synthetic</v>
          </cell>
          <cell r="AU49" t="str">
            <v>Synthetic</v>
          </cell>
          <cell r="AV49" t="str">
            <v>Swaps</v>
          </cell>
          <cell r="AW49" t="str">
            <v>No</v>
          </cell>
          <cell r="AX49" t="str">
            <v>Yes with UCITS IV</v>
          </cell>
          <cell r="AY49" t="str">
            <v>NA</v>
          </cell>
          <cell r="AZ49" t="str">
            <v>NA</v>
          </cell>
          <cell r="BA49" t="str">
            <v>No</v>
          </cell>
          <cell r="BF49" t="str">
            <v>NA</v>
          </cell>
          <cell r="BG49" t="str">
            <v>Daily</v>
          </cell>
          <cell r="BK49" t="str">
            <v>Reinvested</v>
          </cell>
          <cell r="BR49" t="str">
            <v>NA</v>
          </cell>
          <cell r="BS49" t="str">
            <v>NA</v>
          </cell>
          <cell r="BT49" t="str">
            <v>NA</v>
          </cell>
          <cell r="BU49" t="str">
            <v>NA</v>
          </cell>
          <cell r="BV49" t="str">
            <v>NA</v>
          </cell>
          <cell r="BW49" t="str">
            <v>D</v>
          </cell>
          <cell r="BX49" t="str">
            <v>D+1</v>
          </cell>
          <cell r="BY49"/>
          <cell r="BZ49" t="str">
            <v>Please refer to PM</v>
          </cell>
          <cell r="CA49" t="str">
            <v>Please refer to PM</v>
          </cell>
          <cell r="CB49" t="str">
            <v>NA</v>
          </cell>
          <cell r="CC49" t="str">
            <v>NA</v>
          </cell>
          <cell r="CD49" t="str">
            <v>NA</v>
          </cell>
          <cell r="CE49" t="str">
            <v>NA</v>
          </cell>
          <cell r="CF49"/>
          <cell r="CG49"/>
          <cell r="CH49"/>
          <cell r="CI49"/>
          <cell r="CJ49"/>
          <cell r="CK49"/>
          <cell r="CL49"/>
          <cell r="CM49"/>
          <cell r="CN49"/>
          <cell r="CO49"/>
          <cell r="CP49"/>
          <cell r="CQ49"/>
          <cell r="CR49"/>
          <cell r="CS49" t="str">
            <v>Ashok Outtandy</v>
          </cell>
          <cell r="CT49"/>
          <cell r="CV49"/>
          <cell r="CW49" t="str">
            <v>NA</v>
          </cell>
          <cell r="CX49" t="str">
            <v>NA</v>
          </cell>
          <cell r="CY49" t="str">
            <v>No</v>
          </cell>
          <cell r="CZ49"/>
          <cell r="DA49"/>
          <cell r="DB49"/>
          <cell r="DC49"/>
          <cell r="DD49" t="str">
            <v>NA</v>
          </cell>
          <cell r="DE49" t="str">
            <v>NA</v>
          </cell>
          <cell r="DF49"/>
          <cell r="DG49">
            <v>70</v>
          </cell>
          <cell r="DH49">
            <v>0</v>
          </cell>
          <cell r="DI49">
            <v>0</v>
          </cell>
          <cell r="DJ49">
            <v>70</v>
          </cell>
          <cell r="DK49">
            <v>70</v>
          </cell>
          <cell r="DL49">
            <v>70</v>
          </cell>
          <cell r="DM49">
            <v>0</v>
          </cell>
          <cell r="DN49">
            <v>0</v>
          </cell>
          <cell r="DO49" t="str">
            <v>Primary market: Authorised Participants and Institutionnal Investors
Secondary market: All</v>
          </cell>
          <cell r="DP49"/>
          <cell r="DQ49" t="str">
            <v>BNP Paribas Securities Services Paris</v>
          </cell>
          <cell r="DR49" t="str">
            <v>BNP Paribas Securities Services Paris</v>
          </cell>
          <cell r="DS49" t="str">
            <v>in-house lawyers</v>
          </cell>
          <cell r="DT49" t="str">
            <v>BNP Paribas Securities Services Paris</v>
          </cell>
          <cell r="DU49"/>
          <cell r="DV49"/>
          <cell r="DW49"/>
          <cell r="DX49"/>
          <cell r="DY49"/>
          <cell r="DZ49"/>
          <cell r="EA49"/>
        </row>
        <row r="50">
          <cell r="H50" t="str">
            <v>FR0011550722</v>
          </cell>
          <cell r="I50" t="str">
            <v>A (GBP H)</v>
          </cell>
          <cell r="J50" t="str">
            <v>Capitalisation</v>
          </cell>
          <cell r="K50" t="str">
            <v>GBP</v>
          </cell>
          <cell r="L50" t="str">
            <v>USD</v>
          </cell>
          <cell r="M50" t="str">
            <v>Yes</v>
          </cell>
          <cell r="O50" t="str">
            <v>France</v>
          </cell>
          <cell r="P50" t="str">
            <v>FR</v>
          </cell>
          <cell r="Q50"/>
          <cell r="R50"/>
          <cell r="S50">
            <v>41541</v>
          </cell>
          <cell r="T50" t="str">
            <v>Not listed</v>
          </cell>
          <cell r="U50" t="str">
            <v>NA</v>
          </cell>
          <cell r="V50" t="str">
            <v>BNPIVALS</v>
          </cell>
          <cell r="W50"/>
          <cell r="X50"/>
          <cell r="Y50"/>
          <cell r="Z50"/>
          <cell r="AA50"/>
          <cell r="AB50" t="str">
            <v>.BNPIVALS</v>
          </cell>
          <cell r="AC50" t="str">
            <v>NA</v>
          </cell>
          <cell r="AD50" t="str">
            <v>NA</v>
          </cell>
          <cell r="AE50" t="str">
            <v>BNP Paribas Easy Volatility Arbitrage US UCITS ETF is an open-end, UCITS compliant exchange-traded fund incorporated in France. The Fund seeks to track the performance of the BNP Paribas Volatility Arbitrage US ER Index.</v>
          </cell>
          <cell r="AF50" t="str">
            <v>6</v>
          </cell>
          <cell r="AG50"/>
          <cell r="AH50" t="str">
            <v>French SICAV</v>
          </cell>
          <cell r="AI50" t="str">
            <v>BNP Paribas Volatility Arbitrage US ER Index</v>
          </cell>
          <cell r="AJ50" t="str">
            <v>Total Return</v>
          </cell>
          <cell r="AK50"/>
          <cell r="AL50"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performance absolue par le biais d’une stratégie sur la volatilité implicite court/moyen terme de l’indice S&amp;P 500 au moyen de prises de position longues (« long ») ou courtes (« short ») sur les contrats à terme cotés sur le CBOE de Chicago portant sur la volatilité implicite de l’indice S&amp;P 500.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générer une performance positive quelles que soient les conditions de marché à travers la mise en place d’une exposition acheteuse ou vendeuse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La stratégie d’investissement de l’Indice de Stratégie jouera alors la déformation de la structure par terme de la volatilité implicite de l’indice S&amp;P 500 plutôt que la hausse ou la baisse d’un contrat de volatilité implicite.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VALSER.pdf</v>
          </cell>
          <cell r="AM50"/>
          <cell r="AN50" t="str">
            <v>BNP Paribas</v>
          </cell>
          <cell r="AO50" t="str">
            <v>North America</v>
          </cell>
          <cell r="AP50" t="str">
            <v>US</v>
          </cell>
          <cell r="AQ50" t="e">
            <v>#N/A</v>
          </cell>
          <cell r="AR50" t="e">
            <v>#N/A</v>
          </cell>
          <cell r="AS50" t="str">
            <v>NA</v>
          </cell>
          <cell r="AT50" t="str">
            <v>Synthetic</v>
          </cell>
          <cell r="AU50" t="str">
            <v>Synthetic</v>
          </cell>
          <cell r="AV50" t="str">
            <v>Swaps</v>
          </cell>
          <cell r="AW50" t="str">
            <v>No</v>
          </cell>
          <cell r="AX50" t="str">
            <v>Yes with UCITS IV</v>
          </cell>
          <cell r="AY50" t="str">
            <v>NA</v>
          </cell>
          <cell r="AZ50" t="str">
            <v>NA</v>
          </cell>
          <cell r="BA50" t="str">
            <v>No</v>
          </cell>
          <cell r="BF50" t="str">
            <v>NA</v>
          </cell>
          <cell r="BG50" t="str">
            <v>Daily</v>
          </cell>
          <cell r="BK50" t="str">
            <v>Reinvested</v>
          </cell>
          <cell r="BR50" t="str">
            <v>NA</v>
          </cell>
          <cell r="BS50" t="str">
            <v>NA</v>
          </cell>
          <cell r="BT50" t="str">
            <v>NA</v>
          </cell>
          <cell r="BU50" t="str">
            <v>NA</v>
          </cell>
          <cell r="BV50" t="str">
            <v>NA</v>
          </cell>
          <cell r="BW50" t="str">
            <v>D</v>
          </cell>
          <cell r="BX50" t="str">
            <v>D+1</v>
          </cell>
          <cell r="BY50"/>
          <cell r="BZ50" t="str">
            <v>Please refer to PM</v>
          </cell>
          <cell r="CA50" t="str">
            <v>Please refer to PM</v>
          </cell>
          <cell r="CB50" t="str">
            <v>NA</v>
          </cell>
          <cell r="CC50" t="str">
            <v>NA</v>
          </cell>
          <cell r="CD50" t="str">
            <v>NA</v>
          </cell>
          <cell r="CE50" t="str">
            <v>NA</v>
          </cell>
          <cell r="CF50"/>
          <cell r="CG50"/>
          <cell r="CH50"/>
          <cell r="CI50"/>
          <cell r="CJ50"/>
          <cell r="CK50"/>
          <cell r="CL50"/>
          <cell r="CM50"/>
          <cell r="CN50"/>
          <cell r="CO50"/>
          <cell r="CP50"/>
          <cell r="CQ50"/>
          <cell r="CR50"/>
          <cell r="CS50" t="str">
            <v>Ashok Outtandy</v>
          </cell>
          <cell r="CT50"/>
          <cell r="CV50"/>
          <cell r="CW50" t="str">
            <v>NA</v>
          </cell>
          <cell r="CX50" t="str">
            <v>NA</v>
          </cell>
          <cell r="CY50" t="str">
            <v>No</v>
          </cell>
          <cell r="CZ50"/>
          <cell r="DA50"/>
          <cell r="DB50"/>
          <cell r="DC50"/>
          <cell r="DD50" t="str">
            <v>NA</v>
          </cell>
          <cell r="DE50" t="str">
            <v>NA</v>
          </cell>
          <cell r="DF50"/>
          <cell r="DG50">
            <v>70</v>
          </cell>
          <cell r="DH50">
            <v>0</v>
          </cell>
          <cell r="DI50">
            <v>0</v>
          </cell>
          <cell r="DJ50">
            <v>70</v>
          </cell>
          <cell r="DK50">
            <v>70</v>
          </cell>
          <cell r="DL50">
            <v>70</v>
          </cell>
          <cell r="DM50">
            <v>0</v>
          </cell>
          <cell r="DN50">
            <v>0</v>
          </cell>
          <cell r="DO50" t="str">
            <v>Primary market: Authorised Participants and Institutionnal Investors
Secondary market: All</v>
          </cell>
          <cell r="DP50"/>
          <cell r="DQ50" t="str">
            <v>BNP Paribas Securities Services Paris</v>
          </cell>
          <cell r="DR50" t="str">
            <v>BNP Paribas Securities Services Paris</v>
          </cell>
          <cell r="DS50" t="str">
            <v>in-house lawyers</v>
          </cell>
          <cell r="DT50" t="str">
            <v>BNP Paribas Securities Services Paris</v>
          </cell>
          <cell r="DU50"/>
          <cell r="DV50"/>
          <cell r="DW50"/>
          <cell r="DX50"/>
          <cell r="DY50"/>
          <cell r="DZ50"/>
          <cell r="EA50"/>
        </row>
        <row r="51">
          <cell r="H51" t="str">
            <v>FR0011619444</v>
          </cell>
          <cell r="I51" t="str">
            <v>A USD</v>
          </cell>
          <cell r="J51" t="str">
            <v>Capitalisation</v>
          </cell>
          <cell r="K51" t="str">
            <v>USD</v>
          </cell>
          <cell r="L51" t="str">
            <v>USD</v>
          </cell>
          <cell r="M51" t="str">
            <v>No</v>
          </cell>
          <cell r="O51" t="str">
            <v>France</v>
          </cell>
          <cell r="P51" t="str">
            <v>FR</v>
          </cell>
          <cell r="Q51" t="str">
            <v>Delisted from Euronext Paris</v>
          </cell>
          <cell r="R51"/>
          <cell r="S51">
            <v>41645</v>
          </cell>
          <cell r="T51" t="str">
            <v>No more listed, was previously listed on 20/01/2014</v>
          </cell>
          <cell r="U51" t="str">
            <v>NA</v>
          </cell>
          <cell r="V51" t="str">
            <v>BNPIMTVX</v>
          </cell>
          <cell r="W51" t="str">
            <v>Share not hedged</v>
          </cell>
          <cell r="X51" t="str">
            <v>EVUSE FP</v>
          </cell>
          <cell r="Y51" t="str">
            <v>IVUSE</v>
          </cell>
          <cell r="Z51"/>
          <cell r="AA51" t="str">
            <v>EVUSE</v>
          </cell>
          <cell r="AB51" t="str">
            <v>.BNPIMTVX</v>
          </cell>
          <cell r="AC51" t="str">
            <v>EVUSE.PA^H16</v>
          </cell>
          <cell r="AD51" t="str">
            <v>IVUSEINAV.PA</v>
          </cell>
          <cell r="AE51"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1" t="str">
            <v>6</v>
          </cell>
          <cell r="AG51"/>
          <cell r="AH51" t="str">
            <v>French SICAV</v>
          </cell>
          <cell r="AI51" t="str">
            <v>BNP Paribas Volatility US Enhanced ER Index</v>
          </cell>
          <cell r="AJ51" t="str">
            <v>Total Return</v>
          </cell>
          <cell r="AK51"/>
          <cell r="AL51"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1"/>
          <cell r="AN51" t="str">
            <v>BNP Paribas</v>
          </cell>
          <cell r="AO51" t="str">
            <v>North America</v>
          </cell>
          <cell r="AP51" t="str">
            <v>US</v>
          </cell>
          <cell r="AQ51" t="e">
            <v>#N/A</v>
          </cell>
          <cell r="AR51" t="e">
            <v>#N/A</v>
          </cell>
          <cell r="AS51" t="str">
            <v>NA</v>
          </cell>
          <cell r="AT51" t="str">
            <v>Synthetic</v>
          </cell>
          <cell r="AU51" t="str">
            <v>Synthetic</v>
          </cell>
          <cell r="AV51" t="str">
            <v>Swaps</v>
          </cell>
          <cell r="AW51" t="str">
            <v>No</v>
          </cell>
          <cell r="AX51" t="str">
            <v>Yes with UCITS IV</v>
          </cell>
          <cell r="AY51" t="str">
            <v>NA</v>
          </cell>
          <cell r="AZ51" t="str">
            <v>NA</v>
          </cell>
          <cell r="BA51" t="str">
            <v>No</v>
          </cell>
          <cell r="BF51" t="str">
            <v>NA</v>
          </cell>
          <cell r="BG51" t="str">
            <v>Daily</v>
          </cell>
          <cell r="BK51" t="str">
            <v>Reinvested</v>
          </cell>
          <cell r="BR51" t="str">
            <v>NA</v>
          </cell>
          <cell r="BS51" t="str">
            <v>NA</v>
          </cell>
          <cell r="BT51" t="str">
            <v>NA</v>
          </cell>
          <cell r="BU51" t="str">
            <v>NA</v>
          </cell>
          <cell r="BV51" t="str">
            <v>NA</v>
          </cell>
          <cell r="BW51" t="str">
            <v>D</v>
          </cell>
          <cell r="BX51" t="str">
            <v>D+1</v>
          </cell>
          <cell r="BY51"/>
          <cell r="BZ51" t="str">
            <v>Please refer to PM</v>
          </cell>
          <cell r="CA51" t="str">
            <v>Please refer to PM</v>
          </cell>
          <cell r="CB51" t="str">
            <v>NA</v>
          </cell>
          <cell r="CC51" t="str">
            <v>NA</v>
          </cell>
          <cell r="CD51" t="str">
            <v>NA</v>
          </cell>
          <cell r="CE51" t="str">
            <v>NA</v>
          </cell>
          <cell r="CF51"/>
          <cell r="CG51"/>
          <cell r="CH51"/>
          <cell r="CI51"/>
          <cell r="CJ51" t="str">
            <v>BNP</v>
          </cell>
          <cell r="CK51"/>
          <cell r="CL51"/>
          <cell r="CM51"/>
          <cell r="CN51"/>
          <cell r="CO51"/>
          <cell r="CP51"/>
          <cell r="CQ51"/>
          <cell r="CR51" t="str">
            <v>No</v>
          </cell>
          <cell r="CS51" t="str">
            <v>Ashok Outtandy</v>
          </cell>
          <cell r="CT51" t="str">
            <v>BHZ6ZQ2</v>
          </cell>
          <cell r="CV51"/>
          <cell r="CW51" t="str">
            <v>LP68245674</v>
          </cell>
          <cell r="CX51" t="str">
            <v>NA</v>
          </cell>
          <cell r="CY51" t="str">
            <v>No</v>
          </cell>
          <cell r="CZ51"/>
          <cell r="DA51" t="str">
            <v>Beta</v>
          </cell>
          <cell r="DB51" t="str">
            <v>Yes</v>
          </cell>
          <cell r="DC51"/>
          <cell r="DD51" t="str">
            <v>No</v>
          </cell>
          <cell r="DE51" t="str">
            <v>No</v>
          </cell>
          <cell r="DF51" t="str">
            <v>No</v>
          </cell>
          <cell r="DG51">
            <v>50</v>
          </cell>
          <cell r="DH51">
            <v>0</v>
          </cell>
          <cell r="DI51">
            <v>0</v>
          </cell>
          <cell r="DJ51">
            <v>50</v>
          </cell>
          <cell r="DK51">
            <v>50</v>
          </cell>
          <cell r="DL51">
            <v>50</v>
          </cell>
          <cell r="DM51">
            <v>0</v>
          </cell>
          <cell r="DN51">
            <v>0</v>
          </cell>
          <cell r="DO51" t="str">
            <v>Primary market: Authorised Participants and Institutionnal Investors
Secondary market: All</v>
          </cell>
          <cell r="DP51"/>
          <cell r="DQ51" t="str">
            <v>BNP Paribas Securities Services Paris</v>
          </cell>
          <cell r="DR51" t="str">
            <v>BNP Paribas Securities Services Paris</v>
          </cell>
          <cell r="DS51" t="str">
            <v>in-house lawyers</v>
          </cell>
          <cell r="DT51" t="str">
            <v>BNP Paribas Securities Services Paris</v>
          </cell>
          <cell r="DU51"/>
          <cell r="DV51"/>
          <cell r="DW51"/>
          <cell r="DX51"/>
          <cell r="DY51"/>
          <cell r="DZ51"/>
          <cell r="EA51"/>
        </row>
        <row r="52">
          <cell r="H52" t="str">
            <v>FR0011619451</v>
          </cell>
          <cell r="I52" t="str">
            <v>A - EUR</v>
          </cell>
          <cell r="J52" t="str">
            <v>Capitalisation</v>
          </cell>
          <cell r="K52" t="str">
            <v>EUR</v>
          </cell>
          <cell r="L52" t="str">
            <v>USD</v>
          </cell>
          <cell r="M52" t="str">
            <v>No</v>
          </cell>
          <cell r="O52" t="str">
            <v>France</v>
          </cell>
          <cell r="P52"/>
          <cell r="Q52"/>
          <cell r="R52"/>
          <cell r="S52">
            <v>41645</v>
          </cell>
          <cell r="T52" t="str">
            <v>Not listed</v>
          </cell>
          <cell r="U52" t="str">
            <v>NA</v>
          </cell>
          <cell r="V52" t="str">
            <v>BNPIMTVX</v>
          </cell>
          <cell r="W52" t="str">
            <v>Share not hedged</v>
          </cell>
          <cell r="X52"/>
          <cell r="Y52"/>
          <cell r="Z52"/>
          <cell r="AA52"/>
          <cell r="AB52" t="str">
            <v>.BNPIMTVX</v>
          </cell>
          <cell r="AC52" t="str">
            <v>NA</v>
          </cell>
          <cell r="AD52" t="str">
            <v>NA</v>
          </cell>
          <cell r="AE52"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2" t="str">
            <v>6</v>
          </cell>
          <cell r="AG52"/>
          <cell r="AH52" t="str">
            <v>French SICAV</v>
          </cell>
          <cell r="AI52" t="str">
            <v>BNP Paribas Volatility US Enhanced ER Index</v>
          </cell>
          <cell r="AJ52" t="str">
            <v>Total Return</v>
          </cell>
          <cell r="AK52"/>
          <cell r="AL52"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2"/>
          <cell r="AN52" t="str">
            <v>BNP Paribas</v>
          </cell>
          <cell r="AO52" t="str">
            <v>North America</v>
          </cell>
          <cell r="AP52" t="str">
            <v>US</v>
          </cell>
          <cell r="AQ52" t="e">
            <v>#N/A</v>
          </cell>
          <cell r="AR52" t="e">
            <v>#N/A</v>
          </cell>
          <cell r="AS52" t="str">
            <v>NA</v>
          </cell>
          <cell r="AT52" t="str">
            <v>Synthetic</v>
          </cell>
          <cell r="AU52" t="str">
            <v>Synthetic</v>
          </cell>
          <cell r="AV52" t="str">
            <v>Swaps</v>
          </cell>
          <cell r="AW52" t="str">
            <v>No</v>
          </cell>
          <cell r="AX52" t="str">
            <v>Yes with UCITS IV</v>
          </cell>
          <cell r="AY52" t="str">
            <v>NA</v>
          </cell>
          <cell r="AZ52" t="str">
            <v>NA</v>
          </cell>
          <cell r="BA52" t="str">
            <v>No</v>
          </cell>
          <cell r="BF52" t="str">
            <v>NA</v>
          </cell>
          <cell r="BG52" t="str">
            <v>Daily</v>
          </cell>
          <cell r="BK52" t="str">
            <v>Reinvested</v>
          </cell>
          <cell r="BR52" t="str">
            <v>NA</v>
          </cell>
          <cell r="BS52" t="str">
            <v>NA</v>
          </cell>
          <cell r="BT52" t="str">
            <v>NA</v>
          </cell>
          <cell r="BU52" t="str">
            <v>NA</v>
          </cell>
          <cell r="BV52" t="str">
            <v>NA</v>
          </cell>
          <cell r="BW52" t="str">
            <v>D</v>
          </cell>
          <cell r="BX52" t="str">
            <v>D+1</v>
          </cell>
          <cell r="BY52"/>
          <cell r="BZ52" t="str">
            <v>Please refer to PM</v>
          </cell>
          <cell r="CA52" t="str">
            <v>Please refer to PM</v>
          </cell>
          <cell r="CB52" t="str">
            <v>NA</v>
          </cell>
          <cell r="CC52" t="str">
            <v>NA</v>
          </cell>
          <cell r="CD52" t="str">
            <v>NA</v>
          </cell>
          <cell r="CE52" t="str">
            <v>NA</v>
          </cell>
          <cell r="CF52"/>
          <cell r="CG52"/>
          <cell r="CH52"/>
          <cell r="CI52"/>
          <cell r="CJ52"/>
          <cell r="CK52"/>
          <cell r="CL52"/>
          <cell r="CM52"/>
          <cell r="CN52"/>
          <cell r="CO52"/>
          <cell r="CP52"/>
          <cell r="CQ52"/>
          <cell r="CR52"/>
          <cell r="CS52" t="str">
            <v>Ashok Outtandy</v>
          </cell>
          <cell r="CT52"/>
          <cell r="CV52"/>
          <cell r="CW52" t="str">
            <v>NA</v>
          </cell>
          <cell r="CX52" t="str">
            <v>NA</v>
          </cell>
          <cell r="CY52" t="str">
            <v>No</v>
          </cell>
          <cell r="CZ52"/>
          <cell r="DA52"/>
          <cell r="DB52"/>
          <cell r="DC52"/>
          <cell r="DD52" t="str">
            <v>NA</v>
          </cell>
          <cell r="DE52" t="str">
            <v>NA</v>
          </cell>
          <cell r="DF52"/>
          <cell r="DG52">
            <v>50</v>
          </cell>
          <cell r="DH52">
            <v>0</v>
          </cell>
          <cell r="DI52">
            <v>0</v>
          </cell>
          <cell r="DJ52">
            <v>50</v>
          </cell>
          <cell r="DK52">
            <v>50</v>
          </cell>
          <cell r="DL52">
            <v>50</v>
          </cell>
          <cell r="DM52">
            <v>0</v>
          </cell>
          <cell r="DN52">
            <v>0</v>
          </cell>
          <cell r="DO52" t="str">
            <v>Primary market: Authorised Participants and Institutionnal Investors
Secondary market: All</v>
          </cell>
          <cell r="DP52"/>
          <cell r="DQ52" t="str">
            <v>BNP Paribas Securities Services Paris</v>
          </cell>
          <cell r="DR52" t="str">
            <v>BNP Paribas Securities Services Paris</v>
          </cell>
          <cell r="DS52" t="str">
            <v>in-house lawyers</v>
          </cell>
          <cell r="DT52" t="str">
            <v>BNP Paribas Securities Services Paris</v>
          </cell>
          <cell r="DU52"/>
          <cell r="DV52"/>
          <cell r="DW52"/>
          <cell r="DX52"/>
          <cell r="DY52"/>
          <cell r="DZ52"/>
          <cell r="EA52"/>
        </row>
        <row r="53">
          <cell r="H53" t="str">
            <v>FR0011619469</v>
          </cell>
          <cell r="I53" t="str">
            <v>A (EUR H)</v>
          </cell>
          <cell r="J53" t="str">
            <v>Capitalisation</v>
          </cell>
          <cell r="K53" t="str">
            <v>EUR</v>
          </cell>
          <cell r="L53" t="str">
            <v>USD</v>
          </cell>
          <cell r="M53" t="str">
            <v>Yes</v>
          </cell>
          <cell r="O53" t="str">
            <v>France</v>
          </cell>
          <cell r="P53"/>
          <cell r="Q53"/>
          <cell r="R53"/>
          <cell r="S53">
            <v>41645</v>
          </cell>
          <cell r="T53" t="str">
            <v>Not listed</v>
          </cell>
          <cell r="U53" t="str">
            <v>NA</v>
          </cell>
          <cell r="V53" t="str">
            <v>BNPIMTVX</v>
          </cell>
          <cell r="W53"/>
          <cell r="X53"/>
          <cell r="Y53"/>
          <cell r="Z53"/>
          <cell r="AA53"/>
          <cell r="AB53" t="str">
            <v>.BNPIMTVX</v>
          </cell>
          <cell r="AC53" t="str">
            <v>NA</v>
          </cell>
          <cell r="AD53" t="str">
            <v>NA</v>
          </cell>
          <cell r="AE53"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3" t="str">
            <v>6</v>
          </cell>
          <cell r="AG53"/>
          <cell r="AH53" t="str">
            <v>French SICAV</v>
          </cell>
          <cell r="AI53" t="str">
            <v>BNP Paribas Volatility US Enhanced ER Index</v>
          </cell>
          <cell r="AJ53" t="str">
            <v>Total Return</v>
          </cell>
          <cell r="AK53"/>
          <cell r="AL53"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3"/>
          <cell r="AN53" t="str">
            <v>BNP Paribas</v>
          </cell>
          <cell r="AO53" t="str">
            <v>North America</v>
          </cell>
          <cell r="AP53" t="str">
            <v>US</v>
          </cell>
          <cell r="AQ53" t="e">
            <v>#N/A</v>
          </cell>
          <cell r="AR53" t="e">
            <v>#N/A</v>
          </cell>
          <cell r="AS53" t="str">
            <v>NA</v>
          </cell>
          <cell r="AT53" t="str">
            <v>Synthetic</v>
          </cell>
          <cell r="AU53" t="str">
            <v>Synthetic</v>
          </cell>
          <cell r="AV53" t="str">
            <v>Swaps</v>
          </cell>
          <cell r="AW53" t="str">
            <v>No</v>
          </cell>
          <cell r="AX53" t="str">
            <v>Yes with UCITS IV</v>
          </cell>
          <cell r="AY53" t="str">
            <v>NA</v>
          </cell>
          <cell r="AZ53" t="str">
            <v>NA</v>
          </cell>
          <cell r="BA53" t="str">
            <v>No</v>
          </cell>
          <cell r="BF53" t="str">
            <v>NA</v>
          </cell>
          <cell r="BG53" t="str">
            <v>Daily</v>
          </cell>
          <cell r="BK53" t="str">
            <v>Reinvested</v>
          </cell>
          <cell r="BR53" t="str">
            <v>NA</v>
          </cell>
          <cell r="BS53" t="str">
            <v>NA</v>
          </cell>
          <cell r="BT53" t="str">
            <v>NA</v>
          </cell>
          <cell r="BU53" t="str">
            <v>NA</v>
          </cell>
          <cell r="BV53" t="str">
            <v>NA</v>
          </cell>
          <cell r="BW53" t="str">
            <v>D</v>
          </cell>
          <cell r="BX53" t="str">
            <v>D+1</v>
          </cell>
          <cell r="BY53"/>
          <cell r="BZ53" t="str">
            <v>Please refer to PM</v>
          </cell>
          <cell r="CA53" t="str">
            <v>Please refer to PM</v>
          </cell>
          <cell r="CB53" t="str">
            <v>NA</v>
          </cell>
          <cell r="CC53" t="str">
            <v>NA</v>
          </cell>
          <cell r="CD53" t="str">
            <v>NA</v>
          </cell>
          <cell r="CE53" t="str">
            <v>NA</v>
          </cell>
          <cell r="CF53"/>
          <cell r="CG53"/>
          <cell r="CH53"/>
          <cell r="CI53"/>
          <cell r="CJ53"/>
          <cell r="CK53"/>
          <cell r="CL53"/>
          <cell r="CM53"/>
          <cell r="CN53"/>
          <cell r="CO53"/>
          <cell r="CP53"/>
          <cell r="CQ53"/>
          <cell r="CR53"/>
          <cell r="CS53" t="str">
            <v>Ashok Outtandy</v>
          </cell>
          <cell r="CT53"/>
          <cell r="CV53"/>
          <cell r="CW53" t="str">
            <v>NA</v>
          </cell>
          <cell r="CX53" t="str">
            <v>NA</v>
          </cell>
          <cell r="CY53" t="str">
            <v>No</v>
          </cell>
          <cell r="CZ53"/>
          <cell r="DA53"/>
          <cell r="DB53"/>
          <cell r="DC53"/>
          <cell r="DD53" t="str">
            <v>NA</v>
          </cell>
          <cell r="DE53" t="str">
            <v>NA</v>
          </cell>
          <cell r="DF53"/>
          <cell r="DG53">
            <v>50</v>
          </cell>
          <cell r="DH53">
            <v>0</v>
          </cell>
          <cell r="DI53">
            <v>0</v>
          </cell>
          <cell r="DJ53">
            <v>50</v>
          </cell>
          <cell r="DK53">
            <v>50</v>
          </cell>
          <cell r="DL53">
            <v>50</v>
          </cell>
          <cell r="DM53">
            <v>0</v>
          </cell>
          <cell r="DN53">
            <v>0</v>
          </cell>
          <cell r="DO53" t="str">
            <v>Primary market: Authorised Participants and Institutionnal Investors
Secondary market: All</v>
          </cell>
          <cell r="DP53"/>
          <cell r="DQ53" t="str">
            <v>BNP Paribas Securities Services Paris</v>
          </cell>
          <cell r="DR53" t="str">
            <v>BNP Paribas Securities Services Paris</v>
          </cell>
          <cell r="DS53" t="str">
            <v>in-house lawyers</v>
          </cell>
          <cell r="DT53" t="str">
            <v>BNP Paribas Securities Services Paris</v>
          </cell>
          <cell r="DU53"/>
          <cell r="DV53"/>
          <cell r="DW53"/>
          <cell r="DX53"/>
          <cell r="DY53"/>
          <cell r="DZ53"/>
          <cell r="EA53"/>
        </row>
        <row r="54">
          <cell r="H54" t="str">
            <v>FR0011619477</v>
          </cell>
          <cell r="I54" t="str">
            <v>A - GBP</v>
          </cell>
          <cell r="J54" t="str">
            <v>Capitalisation</v>
          </cell>
          <cell r="K54" t="str">
            <v>GBP</v>
          </cell>
          <cell r="L54" t="str">
            <v>USD</v>
          </cell>
          <cell r="M54" t="str">
            <v>No</v>
          </cell>
          <cell r="O54" t="str">
            <v>France</v>
          </cell>
          <cell r="P54"/>
          <cell r="Q54"/>
          <cell r="R54"/>
          <cell r="S54">
            <v>41645</v>
          </cell>
          <cell r="T54" t="str">
            <v>Not listed</v>
          </cell>
          <cell r="U54" t="str">
            <v>NA</v>
          </cell>
          <cell r="V54" t="str">
            <v>BNPIMTVX</v>
          </cell>
          <cell r="W54" t="str">
            <v>Share not hedged</v>
          </cell>
          <cell r="X54"/>
          <cell r="Y54"/>
          <cell r="Z54"/>
          <cell r="AA54"/>
          <cell r="AB54" t="str">
            <v>.BNPIMTVX</v>
          </cell>
          <cell r="AC54"/>
          <cell r="AD54"/>
          <cell r="AE54"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4" t="str">
            <v>6</v>
          </cell>
          <cell r="AG54"/>
          <cell r="AH54" t="str">
            <v>French SICAV</v>
          </cell>
          <cell r="AI54" t="str">
            <v>BNP Paribas Volatility US Enhanced ER Index</v>
          </cell>
          <cell r="AJ54" t="str">
            <v>Total Return</v>
          </cell>
          <cell r="AK54"/>
          <cell r="AL54"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4"/>
          <cell r="AN54" t="str">
            <v>BNP Paribas</v>
          </cell>
          <cell r="AO54" t="str">
            <v>North America</v>
          </cell>
          <cell r="AP54" t="str">
            <v>US</v>
          </cell>
          <cell r="AQ54" t="e">
            <v>#N/A</v>
          </cell>
          <cell r="AR54" t="e">
            <v>#N/A</v>
          </cell>
          <cell r="AS54" t="str">
            <v>NA</v>
          </cell>
          <cell r="AT54" t="str">
            <v>Synthetic</v>
          </cell>
          <cell r="AU54" t="str">
            <v>Synthetic</v>
          </cell>
          <cell r="AV54" t="str">
            <v>Swaps</v>
          </cell>
          <cell r="AW54" t="str">
            <v>No</v>
          </cell>
          <cell r="AX54" t="str">
            <v>Yes with UCITS IV</v>
          </cell>
          <cell r="AY54" t="str">
            <v>NA</v>
          </cell>
          <cell r="AZ54" t="str">
            <v>NA</v>
          </cell>
          <cell r="BA54" t="str">
            <v>No</v>
          </cell>
          <cell r="BF54" t="str">
            <v>NA</v>
          </cell>
          <cell r="BG54" t="str">
            <v>Daily</v>
          </cell>
          <cell r="BK54" t="str">
            <v>Reinvested</v>
          </cell>
          <cell r="BR54" t="str">
            <v>NA</v>
          </cell>
          <cell r="BS54" t="str">
            <v>NA</v>
          </cell>
          <cell r="BT54" t="str">
            <v>NA</v>
          </cell>
          <cell r="BU54" t="str">
            <v>NA</v>
          </cell>
          <cell r="BV54" t="str">
            <v>NA</v>
          </cell>
          <cell r="BW54" t="str">
            <v>D</v>
          </cell>
          <cell r="BX54" t="str">
            <v>D+1</v>
          </cell>
          <cell r="BY54"/>
          <cell r="BZ54" t="str">
            <v>Please refer to PM</v>
          </cell>
          <cell r="CA54" t="str">
            <v>Please refer to PM</v>
          </cell>
          <cell r="CB54" t="str">
            <v>NA</v>
          </cell>
          <cell r="CC54" t="str">
            <v>NA</v>
          </cell>
          <cell r="CD54" t="str">
            <v>NA</v>
          </cell>
          <cell r="CE54" t="str">
            <v>NA</v>
          </cell>
          <cell r="CF54"/>
          <cell r="CG54"/>
          <cell r="CH54"/>
          <cell r="CI54"/>
          <cell r="CJ54"/>
          <cell r="CK54"/>
          <cell r="CL54"/>
          <cell r="CM54"/>
          <cell r="CN54"/>
          <cell r="CO54"/>
          <cell r="CP54"/>
          <cell r="CQ54"/>
          <cell r="CR54"/>
          <cell r="CS54" t="str">
            <v>Ashok Outtandy</v>
          </cell>
          <cell r="CT54"/>
          <cell r="CV54"/>
          <cell r="CW54" t="str">
            <v>NA</v>
          </cell>
          <cell r="CX54" t="str">
            <v>NA</v>
          </cell>
          <cell r="CY54" t="str">
            <v>No</v>
          </cell>
          <cell r="CZ54"/>
          <cell r="DA54"/>
          <cell r="DB54"/>
          <cell r="DC54"/>
          <cell r="DD54" t="str">
            <v>NA</v>
          </cell>
          <cell r="DE54" t="str">
            <v>NA</v>
          </cell>
          <cell r="DF54"/>
          <cell r="DG54">
            <v>50</v>
          </cell>
          <cell r="DH54">
            <v>0</v>
          </cell>
          <cell r="DI54">
            <v>0</v>
          </cell>
          <cell r="DJ54">
            <v>50</v>
          </cell>
          <cell r="DK54">
            <v>50</v>
          </cell>
          <cell r="DL54">
            <v>50</v>
          </cell>
          <cell r="DM54">
            <v>0</v>
          </cell>
          <cell r="DN54">
            <v>0</v>
          </cell>
          <cell r="DO54" t="str">
            <v>Primary market: Authorised Participants and Institutionnal Investors
Secondary market: All</v>
          </cell>
          <cell r="DP54"/>
          <cell r="DQ54" t="str">
            <v>BNP Paribas Securities Services Paris</v>
          </cell>
          <cell r="DR54" t="str">
            <v>BNP Paribas Securities Services Paris</v>
          </cell>
          <cell r="DS54" t="str">
            <v>in-house lawyers</v>
          </cell>
          <cell r="DT54" t="str">
            <v>BNP Paribas Securities Services Paris</v>
          </cell>
          <cell r="DU54"/>
          <cell r="DV54"/>
          <cell r="DW54"/>
          <cell r="DX54"/>
          <cell r="DY54"/>
          <cell r="DZ54"/>
          <cell r="EA54"/>
        </row>
        <row r="55">
          <cell r="H55" t="str">
            <v>FR0011619485</v>
          </cell>
          <cell r="I55" t="str">
            <v>A (GBP H)</v>
          </cell>
          <cell r="J55" t="str">
            <v>Capitalisation</v>
          </cell>
          <cell r="K55" t="str">
            <v>GBP</v>
          </cell>
          <cell r="L55" t="str">
            <v>USD</v>
          </cell>
          <cell r="M55" t="str">
            <v>Yes</v>
          </cell>
          <cell r="O55" t="str">
            <v>France</v>
          </cell>
          <cell r="P55"/>
          <cell r="Q55"/>
          <cell r="R55"/>
          <cell r="S55">
            <v>41645</v>
          </cell>
          <cell r="T55" t="str">
            <v>Not listed</v>
          </cell>
          <cell r="U55" t="str">
            <v>NA</v>
          </cell>
          <cell r="V55" t="str">
            <v>BNPIMTVX</v>
          </cell>
          <cell r="W55"/>
          <cell r="X55"/>
          <cell r="Y55"/>
          <cell r="Z55"/>
          <cell r="AA55"/>
          <cell r="AB55" t="str">
            <v>.BNPIMTVX</v>
          </cell>
          <cell r="AC55"/>
          <cell r="AD55"/>
          <cell r="AE55" t="str">
            <v>BNP Paribas Easy Volatility US Enhanced UCITS ETF is an open-end UCITS compliant exchange traded fund incorporated in France. The Fund seeks to offer shareholders a long position on Volatility US Enhanced Index, which is a new generation strategy designed to provide a dynamic exposure to mid-term implied volatility of US equity market, while reducing carry costs.</v>
          </cell>
          <cell r="AF55" t="str">
            <v>6</v>
          </cell>
          <cell r="AG55"/>
          <cell r="AH55" t="str">
            <v>French SICAV</v>
          </cell>
          <cell r="AI55" t="str">
            <v>BNP Paribas Volatility US Enhanced ER Index</v>
          </cell>
          <cell r="AJ55" t="str">
            <v>Total Return</v>
          </cell>
          <cell r="AK55"/>
          <cell r="AL55" t="str">
            <v>Du fait de son objectif de gestion, le Compartiment n’est pas comparable à un indicateur de référence. Néanmoins, il sera exposé à l’Indice de Stratégie.
Description de l’Indice de Stratégie :
L’Indice de Stratégie est un indice ayant pour sponsor BNP Paribas. L’agent de calcul de l’Indice de Stratégie est Solactive AG. Les niveaux de l’Indice de Stratégie sont libellés en USD. L’Indice de Stratégie a pour objectif d’offrir une exposition longue à la volatilité implicite court/moyen terme de l’indice S&amp;P 500 au moyen de prises de position longues (« long ») ou courtes (« short ») sur les contrats à terme cotés sur le CBOE de Chicago portant sur la volatilité implicite de l’indice S&amp;P 500, formant au total une exposition longue. L’univers d’investissement de l’Indice de Stratégie est l’univers des sept contrats à terme de maturité la plus proche répliquant la volatilité implicite court / moyen terme de l’indice S&amp;P 500. La stratégie d’investissement de l’Indice de Stratégie utilise un mécanisme quantitatif réajusté quotidiennement selon un algorithme déterminé visant à offrir une exposition longue à la volatilité à travers la mise en place de positions acheteuses ou vendeuses aux différents contrats à terme composant l’univers d’investissement en minimisant les coûts de « roll » en situation de « contango » (courbe à terme croissante) et en maximisant les bénéfices du « roll » en situation de « backwardation » (courbe à terme décroissante).
Le « roll » se définissant comme le roulement d’une position à terme sur la maturité la plus proche, celui-ci se matérialise par un coût / gain égal à la différence de prix entre le contrat à terme ferme détenu et celui sur lequel la position est « rollée ». Il existe des coûts de réplication et d’exécution qui sont définis par sous-jacent et qui, de par leur nature et la nature de la stratégie, varient dans le temps. Ces coûts seront reflétés dans le niveau de l’Indice de Stratégie et viendront diminuer la performance du Compartiment. L’indice S&amp;P 500 est un indice composé des 500 principales sociétés cotées américaines et libellées en US Dollars. L’Indice de Stratégie a pour sponsor BNP Paribas, il est calculé par Solactive AG. Pour plus d’information sur l’Indice de Stratégie, l’investisseur est invité à se rendre sur le site internet : https://indices-globalmarkets.bnpparibas.com à la page correspondant à l’Indice de Stratégie. La composition exhaustive de l’Indice de Stratégie est disponible sur cette même page. La méthode de calcul de l’Indice de Stratégie est disponible directement à l’adresse : https://indices-globalmarkets.bnpparibas.com/nr/MTVXER.pdf</v>
          </cell>
          <cell r="AM55"/>
          <cell r="AN55" t="str">
            <v>BNP Paribas</v>
          </cell>
          <cell r="AO55" t="str">
            <v>North America</v>
          </cell>
          <cell r="AP55" t="str">
            <v>US</v>
          </cell>
          <cell r="AQ55" t="e">
            <v>#N/A</v>
          </cell>
          <cell r="AR55" t="e">
            <v>#N/A</v>
          </cell>
          <cell r="AS55" t="str">
            <v>NA</v>
          </cell>
          <cell r="AT55" t="str">
            <v>Synthetic</v>
          </cell>
          <cell r="AU55" t="str">
            <v>Synthetic</v>
          </cell>
          <cell r="AV55" t="str">
            <v>Swaps</v>
          </cell>
          <cell r="AW55" t="str">
            <v>No</v>
          </cell>
          <cell r="AX55" t="str">
            <v>Yes with UCITS IV</v>
          </cell>
          <cell r="AY55" t="str">
            <v>NA</v>
          </cell>
          <cell r="AZ55" t="str">
            <v>NA</v>
          </cell>
          <cell r="BA55" t="str">
            <v>No</v>
          </cell>
          <cell r="BF55" t="str">
            <v>NA</v>
          </cell>
          <cell r="BG55" t="str">
            <v>Daily</v>
          </cell>
          <cell r="BK55" t="str">
            <v>Reinvested</v>
          </cell>
          <cell r="BR55" t="str">
            <v>NA</v>
          </cell>
          <cell r="BS55" t="str">
            <v>NA</v>
          </cell>
          <cell r="BT55" t="str">
            <v>NA</v>
          </cell>
          <cell r="BU55" t="str">
            <v>NA</v>
          </cell>
          <cell r="BV55" t="str">
            <v>NA</v>
          </cell>
          <cell r="BW55" t="str">
            <v>D</v>
          </cell>
          <cell r="BX55" t="str">
            <v>D+1</v>
          </cell>
          <cell r="BY55"/>
          <cell r="BZ55" t="str">
            <v>Please refer to PM</v>
          </cell>
          <cell r="CA55" t="str">
            <v>Please refer to PM</v>
          </cell>
          <cell r="CB55" t="str">
            <v>NA</v>
          </cell>
          <cell r="CC55" t="str">
            <v>NA</v>
          </cell>
          <cell r="CD55" t="str">
            <v>NA</v>
          </cell>
          <cell r="CE55" t="str">
            <v>NA</v>
          </cell>
          <cell r="CF55"/>
          <cell r="CG55"/>
          <cell r="CH55"/>
          <cell r="CI55"/>
          <cell r="CJ55" t="str">
            <v>NA</v>
          </cell>
          <cell r="CK55"/>
          <cell r="CL55"/>
          <cell r="CM55"/>
          <cell r="CN55"/>
          <cell r="CO55"/>
          <cell r="CP55"/>
          <cell r="CQ55"/>
          <cell r="CR55"/>
          <cell r="CS55" t="str">
            <v>Ashok Outtandy</v>
          </cell>
          <cell r="CT55"/>
          <cell r="CV55"/>
          <cell r="CW55" t="str">
            <v>NA</v>
          </cell>
          <cell r="CX55" t="str">
            <v>NA</v>
          </cell>
          <cell r="CY55" t="str">
            <v>No</v>
          </cell>
          <cell r="CZ55"/>
          <cell r="DA55"/>
          <cell r="DB55"/>
          <cell r="DC55"/>
          <cell r="DD55" t="str">
            <v>NA</v>
          </cell>
          <cell r="DE55" t="str">
            <v>NA</v>
          </cell>
          <cell r="DF55"/>
          <cell r="DG55">
            <v>50</v>
          </cell>
          <cell r="DH55">
            <v>0</v>
          </cell>
          <cell r="DI55">
            <v>0</v>
          </cell>
          <cell r="DJ55">
            <v>50</v>
          </cell>
          <cell r="DK55">
            <v>50</v>
          </cell>
          <cell r="DL55">
            <v>50</v>
          </cell>
          <cell r="DM55">
            <v>0</v>
          </cell>
          <cell r="DN55">
            <v>0</v>
          </cell>
          <cell r="DO55" t="str">
            <v>Primary market: Authorised Participants and Institutionnal Investors
Secondary market: All</v>
          </cell>
          <cell r="DP55"/>
          <cell r="DQ55" t="str">
            <v>BNP Paribas Securities Services Paris</v>
          </cell>
          <cell r="DR55" t="str">
            <v>BNP Paribas Securities Services Paris</v>
          </cell>
          <cell r="DS55" t="str">
            <v>in-house lawyers</v>
          </cell>
          <cell r="DT55" t="str">
            <v>BNP Paribas Securities Services Paris</v>
          </cell>
          <cell r="DU55"/>
          <cell r="DV55"/>
          <cell r="DW55"/>
          <cell r="DX55"/>
          <cell r="DY55"/>
          <cell r="DZ55"/>
          <cell r="EA55"/>
        </row>
        <row r="56">
          <cell r="H56" t="str">
            <v>FR0012739423</v>
          </cell>
          <cell r="I56" t="str">
            <v>EUR C</v>
          </cell>
          <cell r="J56" t="str">
            <v>Capitalisation</v>
          </cell>
          <cell r="K56" t="str">
            <v>EUR</v>
          </cell>
          <cell r="L56" t="str">
            <v>EUR</v>
          </cell>
          <cell r="M56" t="str">
            <v>No</v>
          </cell>
          <cell r="O56" t="str">
            <v>France</v>
          </cell>
          <cell r="P56" t="str">
            <v>FR</v>
          </cell>
          <cell r="Q56" t="str">
            <v>Euronext Paris</v>
          </cell>
          <cell r="R56" t="str">
            <v>XPAR</v>
          </cell>
          <cell r="S56">
            <v>42212</v>
          </cell>
          <cell r="T56">
            <v>42212</v>
          </cell>
          <cell r="U56" t="str">
            <v>Yes</v>
          </cell>
          <cell r="V56" t="str">
            <v>BNPINETR</v>
          </cell>
          <cell r="W56" t="str">
            <v>Share not hedged</v>
          </cell>
          <cell r="X56" t="str">
            <v>E11E FP</v>
          </cell>
          <cell r="Y56" t="str">
            <v>IE11E</v>
          </cell>
          <cell r="Z56" t="str">
            <v>NSCFR0IE11E0</v>
          </cell>
          <cell r="AA56" t="str">
            <v>E11E</v>
          </cell>
          <cell r="AB56" t="str">
            <v>.BNPINETR</v>
          </cell>
          <cell r="AC56" t="str">
            <v>E11E.PA</v>
          </cell>
          <cell r="AD56" t="str">
            <v>IE11EINAV.PA</v>
          </cell>
          <cell r="AE56"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56" t="str">
            <v>6</v>
          </cell>
          <cell r="AG56"/>
          <cell r="AH56" t="str">
            <v>French SICAV</v>
          </cell>
          <cell r="AI56" t="str">
            <v>BNP Paribas Next 11 Core 8 Index</v>
          </cell>
          <cell r="AJ56" t="str">
            <v>Total Return</v>
          </cell>
          <cell r="AK56" t="str">
            <v>USD</v>
          </cell>
          <cell r="AL56"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56"/>
          <cell r="AN56" t="str">
            <v>BNP Paribas</v>
          </cell>
          <cell r="AO56" t="str">
            <v>Emerging</v>
          </cell>
          <cell r="AP56" t="str">
            <v>Emerging Markets</v>
          </cell>
          <cell r="AQ56" t="e">
            <v>#N/A</v>
          </cell>
          <cell r="AR56" t="e">
            <v>#N/A</v>
          </cell>
          <cell r="AS56" t="str">
            <v>Synthetic replication</v>
          </cell>
          <cell r="AT56" t="str">
            <v>Synthetic</v>
          </cell>
          <cell r="AU56" t="str">
            <v>Synthetic</v>
          </cell>
          <cell r="AV56" t="str">
            <v>Swaps</v>
          </cell>
          <cell r="AW56" t="str">
            <v>No</v>
          </cell>
          <cell r="AX56" t="str">
            <v>Yes with UCITS IV</v>
          </cell>
          <cell r="AY56" t="str">
            <v>BNP PARIBAS ARBITRAGE, SUSQUEHANNA INTERNATIONAL SECURITIES</v>
          </cell>
          <cell r="AZ5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 t="str">
            <v>No</v>
          </cell>
          <cell r="BF56" t="str">
            <v>Euronext</v>
          </cell>
          <cell r="BG56" t="str">
            <v>Daily</v>
          </cell>
          <cell r="BK56" t="str">
            <v>Reinvested</v>
          </cell>
          <cell r="BR56" t="str">
            <v>2 000 000 EUR</v>
          </cell>
          <cell r="BS56" t="str">
            <v>-</v>
          </cell>
          <cell r="BT56" t="str">
            <v>04:30 PM Paris time</v>
          </cell>
          <cell r="BU56" t="str">
            <v>NA</v>
          </cell>
          <cell r="BV56" t="str">
            <v>03:45 PM Paris time</v>
          </cell>
          <cell r="BW56" t="str">
            <v>D</v>
          </cell>
          <cell r="BX56" t="str">
            <v>D+1</v>
          </cell>
          <cell r="BY56" t="str">
            <v>D+1</v>
          </cell>
          <cell r="BZ56" t="str">
            <v>Please refer to PM</v>
          </cell>
          <cell r="CA56" t="str">
            <v>Please refer to PM</v>
          </cell>
          <cell r="CB56">
            <v>85</v>
          </cell>
          <cell r="CC56">
            <v>85</v>
          </cell>
          <cell r="CD56" t="str">
            <v>NA</v>
          </cell>
          <cell r="CE56" t="str">
            <v>NA</v>
          </cell>
          <cell r="CF56"/>
          <cell r="CG56"/>
          <cell r="CH56"/>
          <cell r="CI56"/>
          <cell r="CJ56" t="str">
            <v>BNP</v>
          </cell>
          <cell r="CK56"/>
          <cell r="CL56"/>
          <cell r="CM56"/>
          <cell r="CN56"/>
          <cell r="CO56"/>
          <cell r="CP56"/>
          <cell r="CQ56"/>
          <cell r="CR56" t="str">
            <v>No</v>
          </cell>
          <cell r="CS56" t="str">
            <v>Alain Le Stir</v>
          </cell>
          <cell r="CT56" t="str">
            <v>BYRH368</v>
          </cell>
          <cell r="CV56"/>
          <cell r="CW56" t="str">
            <v>LP68331081</v>
          </cell>
          <cell r="CX56" t="str">
            <v>NA</v>
          </cell>
          <cell r="CY56" t="str">
            <v>No</v>
          </cell>
          <cell r="CZ56" t="str">
            <v>No</v>
          </cell>
          <cell r="DA56" t="str">
            <v>Beta</v>
          </cell>
          <cell r="DB56" t="str">
            <v>Yes</v>
          </cell>
          <cell r="DC56"/>
          <cell r="DD56" t="str">
            <v>Yes</v>
          </cell>
          <cell r="DE56" t="str">
            <v>No</v>
          </cell>
          <cell r="DF56" t="str">
            <v>No</v>
          </cell>
          <cell r="DG56">
            <v>68</v>
          </cell>
          <cell r="DH56">
            <v>12</v>
          </cell>
          <cell r="DI56">
            <v>0</v>
          </cell>
          <cell r="DJ56">
            <v>80</v>
          </cell>
          <cell r="DK56">
            <v>80</v>
          </cell>
          <cell r="DL56">
            <v>68</v>
          </cell>
          <cell r="DM56">
            <v>0</v>
          </cell>
          <cell r="DN56">
            <v>12</v>
          </cell>
          <cell r="DO56" t="str">
            <v>All</v>
          </cell>
          <cell r="DP56"/>
          <cell r="DQ56" t="str">
            <v>BNP Paribas Securities Services Paris</v>
          </cell>
          <cell r="DR56" t="str">
            <v>BNP Paribas Securities Services Paris</v>
          </cell>
          <cell r="DS56" t="str">
            <v>in-house lawyers</v>
          </cell>
          <cell r="DT56" t="str">
            <v>BNP Paribas Securities Services Paris</v>
          </cell>
          <cell r="DU56" t="str">
            <v>last business day of the year</v>
          </cell>
          <cell r="DV56"/>
          <cell r="DW56" t="str">
            <v>EQUITY</v>
          </cell>
          <cell r="DX56" t="str">
            <v>To me mergered with BNP Paribas Easy Emerging Markets SRI (LU1659681230) on the 26th October 2018</v>
          </cell>
          <cell r="DY56"/>
          <cell r="DZ56"/>
          <cell r="EA56"/>
        </row>
        <row r="57">
          <cell r="H57" t="str">
            <v>FR0012739431</v>
          </cell>
          <cell r="I57" t="str">
            <v>EUR C</v>
          </cell>
          <cell r="J57" t="str">
            <v>Capitalisation</v>
          </cell>
          <cell r="K57" t="str">
            <v>EUR</v>
          </cell>
          <cell r="L57" t="str">
            <v>EUR</v>
          </cell>
          <cell r="M57" t="str">
            <v>No</v>
          </cell>
          <cell r="O57" t="str">
            <v>France</v>
          </cell>
          <cell r="P57" t="str">
            <v>CH</v>
          </cell>
          <cell r="Q57" t="str">
            <v>SIX Swiss Exchange</v>
          </cell>
          <cell r="R57" t="str">
            <v>XSWX</v>
          </cell>
          <cell r="S57">
            <v>42212</v>
          </cell>
          <cell r="T57">
            <v>42906</v>
          </cell>
          <cell r="U57" t="str">
            <v>No</v>
          </cell>
          <cell r="V57" t="str">
            <v>SX5T</v>
          </cell>
          <cell r="W57" t="str">
            <v>Share not hedged</v>
          </cell>
          <cell r="X57" t="str">
            <v>ETDD SE</v>
          </cell>
          <cell r="Y57" t="str">
            <v>IETDD</v>
          </cell>
          <cell r="Z57" t="str">
            <v>NSCFR0IETDD7</v>
          </cell>
          <cell r="AA57" t="str">
            <v>ETDD</v>
          </cell>
          <cell r="AB57" t="str">
            <v>.STOXX50ER</v>
          </cell>
          <cell r="AC57" t="str">
            <v>ETDD.S</v>
          </cell>
          <cell r="AD57" t="str">
            <v>ETDDINAV=IHSM</v>
          </cell>
          <cell r="AE57" t="str">
            <v>BNP Paribas Easy EURO STOXX 50 replicates the performance of the Euro Stoxx 50 (NR)* index (Bloomberg : SX5T index), including fluctuations, and to maintain the Tracking Error between the sub-fund and the index below 1%.</v>
          </cell>
          <cell r="AF57" t="str">
            <v>please refer to another source</v>
          </cell>
          <cell r="AG57" t="str">
            <v>please refer to another source</v>
          </cell>
          <cell r="AH57" t="str">
            <v>French SICAV</v>
          </cell>
          <cell r="AI57" t="str">
            <v>EURO STOXX 50® (NR) ndex</v>
          </cell>
          <cell r="AJ57" t="str">
            <v>Net Return</v>
          </cell>
          <cell r="AK57" t="str">
            <v>EUR</v>
          </cell>
          <cell r="AL57"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7" t="str">
            <v>please refer to another source</v>
          </cell>
          <cell r="AN57" t="str">
            <v>STOXX Limited</v>
          </cell>
          <cell r="AO57" t="str">
            <v>EUROPE</v>
          </cell>
          <cell r="AP57" t="str">
            <v>Europe</v>
          </cell>
          <cell r="AQ57" t="str">
            <v>CH, CZ, DE, DK, FI, FR, IT**, LU</v>
          </cell>
          <cell r="AR57" t="str">
            <v>CH, CZ, DE, DK, FI, FR, IT**, LU</v>
          </cell>
          <cell r="AS57" t="str">
            <v>Full or synthetic replication</v>
          </cell>
          <cell r="AT57" t="str">
            <v>Physical</v>
          </cell>
          <cell r="AU57" t="str">
            <v>Full</v>
          </cell>
          <cell r="AV57" t="str">
            <v>Equities</v>
          </cell>
          <cell r="AW57" t="str">
            <v>No</v>
          </cell>
          <cell r="AX57" t="str">
            <v>Yes with UCITS V</v>
          </cell>
          <cell r="AY57" t="str">
            <v>BNP PARIBAS ARBITRAGE, SUSQUEHANNA, IMC FINANCIAL MARKETS, OPTIVER SG SECURITIES (PARIS), SUSQUEHANNA INTERNATIONAL SECURITIES</v>
          </cell>
          <cell r="AZ5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 t="str">
            <v>No</v>
          </cell>
          <cell r="BF57" t="str">
            <v>Markit</v>
          </cell>
          <cell r="BG57" t="str">
            <v>Daily</v>
          </cell>
          <cell r="BK57" t="str">
            <v>Reinvested</v>
          </cell>
          <cell r="BR57" t="str">
            <v>500 000 EUR (Cash orders)</v>
          </cell>
          <cell r="BS57" t="str">
            <v>100 000 (In-kind orders)</v>
          </cell>
          <cell r="BT57" t="str">
            <v>04:30 PM Paris time</v>
          </cell>
          <cell r="BU57" t="str">
            <v>NA</v>
          </cell>
          <cell r="BV57" t="str">
            <v>03:45 PM Paris time</v>
          </cell>
          <cell r="BW57" t="str">
            <v>D</v>
          </cell>
          <cell r="BX57" t="str">
            <v>D+1</v>
          </cell>
          <cell r="BY57" t="str">
            <v>D+5</v>
          </cell>
          <cell r="BZ57" t="str">
            <v>Please refer to PM</v>
          </cell>
          <cell r="CA57" t="str">
            <v>Please refer to PM</v>
          </cell>
          <cell r="CB57">
            <v>15</v>
          </cell>
          <cell r="CC57">
            <v>1</v>
          </cell>
          <cell r="CD57" t="str">
            <v>NA</v>
          </cell>
          <cell r="CE57" t="str">
            <v>NA</v>
          </cell>
          <cell r="CF57" t="str">
            <v>No</v>
          </cell>
          <cell r="CG57" t="str">
            <v>NA</v>
          </cell>
          <cell r="CH57" t="str">
            <v>NA</v>
          </cell>
          <cell r="CI57" t="str">
            <v>No securities lending</v>
          </cell>
          <cell r="CJ57" t="str">
            <v>NA</v>
          </cell>
          <cell r="CK57" t="str">
            <v>No collateral</v>
          </cell>
          <cell r="CL57" t="str">
            <v>No collateral</v>
          </cell>
          <cell r="CM57" t="str">
            <v>No collateral</v>
          </cell>
          <cell r="CN57" t="str">
            <v>No collateral</v>
          </cell>
          <cell r="CO57" t="str">
            <v>No</v>
          </cell>
          <cell r="CP57" t="str">
            <v>NA</v>
          </cell>
          <cell r="CQ57" t="str">
            <v>NA</v>
          </cell>
          <cell r="CR57" t="str">
            <v>No</v>
          </cell>
          <cell r="CS57" t="str">
            <v>Ashok Outtandy</v>
          </cell>
          <cell r="CT57" t="str">
            <v>BYSF5X2</v>
          </cell>
          <cell r="CV57"/>
          <cell r="CW57" t="str">
            <v>NA</v>
          </cell>
          <cell r="CX57" t="str">
            <v>28252766</v>
          </cell>
          <cell r="CY57" t="str">
            <v>No</v>
          </cell>
          <cell r="CZ57" t="str">
            <v>No</v>
          </cell>
          <cell r="DA57" t="str">
            <v>Beta</v>
          </cell>
          <cell r="DB57" t="str">
            <v>Yes</v>
          </cell>
          <cell r="DC57" t="str">
            <v>Equity fund (&gt;51% equities)</v>
          </cell>
          <cell r="DD57" t="str">
            <v>Yes</v>
          </cell>
          <cell r="DE57" t="str">
            <v>No</v>
          </cell>
          <cell r="DF57" t="str">
            <v>No</v>
          </cell>
          <cell r="DI57">
            <v>0</v>
          </cell>
          <cell r="DJ57">
            <v>10</v>
          </cell>
          <cell r="DL57">
            <v>3</v>
          </cell>
          <cell r="DM57">
            <v>0</v>
          </cell>
          <cell r="DN57">
            <v>7</v>
          </cell>
          <cell r="DO57" t="str">
            <v>All</v>
          </cell>
          <cell r="DP57" t="str">
            <v>NA</v>
          </cell>
          <cell r="DQ57" t="str">
            <v>BNP Paribas Securities Services paris</v>
          </cell>
          <cell r="DR57" t="str">
            <v>BNP Paribas Securities Services Paris</v>
          </cell>
          <cell r="DS57" t="str">
            <v>in-house lawyers</v>
          </cell>
          <cell r="DT57" t="str">
            <v>BNP Paribas Securities Services Paris</v>
          </cell>
          <cell r="DU57" t="str">
            <v>last business day of the year</v>
          </cell>
          <cell r="DV57" t="str">
            <v>Essentials</v>
          </cell>
          <cell r="DW57" t="str">
            <v>EQUITY</v>
          </cell>
          <cell r="DX57"/>
          <cell r="DY57"/>
          <cell r="DZ57" t="str">
            <v>Neither ART 9 nor ART 8 (ART 6)</v>
          </cell>
          <cell r="EA57" t="str">
            <v>CAT 3</v>
          </cell>
        </row>
        <row r="58">
          <cell r="H58" t="str">
            <v>FR0012739431</v>
          </cell>
          <cell r="I58" t="str">
            <v>EUR C</v>
          </cell>
          <cell r="J58" t="str">
            <v>Capitalisation</v>
          </cell>
          <cell r="K58" t="str">
            <v>EUR</v>
          </cell>
          <cell r="L58" t="str">
            <v>EUR</v>
          </cell>
          <cell r="M58" t="str">
            <v>No</v>
          </cell>
          <cell r="O58" t="str">
            <v>France</v>
          </cell>
          <cell r="P58" t="str">
            <v>FR</v>
          </cell>
          <cell r="Q58" t="str">
            <v>Euronext Paris</v>
          </cell>
          <cell r="R58" t="str">
            <v>XPAR</v>
          </cell>
          <cell r="S58">
            <v>42212</v>
          </cell>
          <cell r="T58">
            <v>42212</v>
          </cell>
          <cell r="U58" t="str">
            <v>Yes</v>
          </cell>
          <cell r="V58" t="str">
            <v>SX5T</v>
          </cell>
          <cell r="W58" t="str">
            <v>Share not hedged</v>
          </cell>
          <cell r="X58" t="str">
            <v>ETDD FP</v>
          </cell>
          <cell r="Y58" t="str">
            <v>IETDD</v>
          </cell>
          <cell r="Z58" t="str">
            <v>NSCFR0IETDD7</v>
          </cell>
          <cell r="AA58" t="str">
            <v>ETDD</v>
          </cell>
          <cell r="AB58" t="str">
            <v>.STOXX50ER</v>
          </cell>
          <cell r="AC58" t="str">
            <v>ETDD.PA</v>
          </cell>
          <cell r="AD58" t="str">
            <v>ETDDINAV=IHSM</v>
          </cell>
          <cell r="AE58" t="str">
            <v>BNP Paribas Easy EURO STOXX 50 replicates the performance of the Euro Stoxx 50 (NR)* index (Bloomberg : SX5T index), including fluctuations, and to maintain the Tracking Error between the sub-fund and the index below 1%.</v>
          </cell>
          <cell r="AF58" t="str">
            <v>please refer to another source</v>
          </cell>
          <cell r="AG58" t="str">
            <v>please refer to another source</v>
          </cell>
          <cell r="AH58" t="str">
            <v>French SICAV</v>
          </cell>
          <cell r="AI58" t="str">
            <v>EURO STOXX 50® (NR) ndex</v>
          </cell>
          <cell r="AJ58" t="str">
            <v>Net Return</v>
          </cell>
          <cell r="AK58" t="str">
            <v>EUR</v>
          </cell>
          <cell r="AL58"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8" t="str">
            <v>please refer to another source</v>
          </cell>
          <cell r="AN58" t="str">
            <v>STOXX Limited</v>
          </cell>
          <cell r="AO58" t="str">
            <v>EUROPE</v>
          </cell>
          <cell r="AP58" t="str">
            <v>Europe</v>
          </cell>
          <cell r="AQ58" t="str">
            <v>CH, CZ, DE, DK, FI, FR, IT**, LU</v>
          </cell>
          <cell r="AR58" t="str">
            <v>CH, CZ, DE, DK, FI, FR, IT**, LU</v>
          </cell>
          <cell r="AS58" t="str">
            <v>Full or synthetic replication</v>
          </cell>
          <cell r="AT58" t="str">
            <v>Physical</v>
          </cell>
          <cell r="AU58" t="str">
            <v>Full</v>
          </cell>
          <cell r="AV58" t="str">
            <v>Equities</v>
          </cell>
          <cell r="AW58" t="str">
            <v>No</v>
          </cell>
          <cell r="AX58" t="str">
            <v>Yes with UCITS V</v>
          </cell>
          <cell r="AY58" t="str">
            <v>BNP PARIBAS ARBITRAGE, SUSQUEHANNA, IMC FINANCIAL MARKETS, OPTIVER SG SECURITIES (PARIS), SUSQUEHANNA INTERNATIONAL SECURITIES</v>
          </cell>
          <cell r="AZ5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8" t="str">
            <v>No</v>
          </cell>
          <cell r="BF58" t="str">
            <v>Markit</v>
          </cell>
          <cell r="BG58" t="str">
            <v>Daily</v>
          </cell>
          <cell r="BK58" t="str">
            <v>Reinvested</v>
          </cell>
          <cell r="BR58" t="str">
            <v>500 000 EUR (Cash orders)</v>
          </cell>
          <cell r="BS58" t="str">
            <v>100 000 (In-kind orders)</v>
          </cell>
          <cell r="BT58" t="str">
            <v>04:30 PM Paris time</v>
          </cell>
          <cell r="BU58" t="str">
            <v>NA</v>
          </cell>
          <cell r="BV58" t="str">
            <v>03:45 PM Paris time</v>
          </cell>
          <cell r="BW58" t="str">
            <v>D</v>
          </cell>
          <cell r="BX58" t="str">
            <v>D+1</v>
          </cell>
          <cell r="BY58" t="str">
            <v>D+5</v>
          </cell>
          <cell r="BZ58" t="str">
            <v>Please refer to PM</v>
          </cell>
          <cell r="CA58" t="str">
            <v>Please refer to PM</v>
          </cell>
          <cell r="CB58">
            <v>15</v>
          </cell>
          <cell r="CC58">
            <v>1</v>
          </cell>
          <cell r="CD58" t="str">
            <v>NA</v>
          </cell>
          <cell r="CE58" t="str">
            <v>NA</v>
          </cell>
          <cell r="CF58" t="str">
            <v>No</v>
          </cell>
          <cell r="CG58" t="str">
            <v>NA</v>
          </cell>
          <cell r="CH58" t="str">
            <v>NA</v>
          </cell>
          <cell r="CI58" t="str">
            <v>No securities lending</v>
          </cell>
          <cell r="CJ58" t="str">
            <v>NA</v>
          </cell>
          <cell r="CK58" t="str">
            <v>No collateral</v>
          </cell>
          <cell r="CL58" t="str">
            <v>No collateral</v>
          </cell>
          <cell r="CM58" t="str">
            <v>No collateral</v>
          </cell>
          <cell r="CN58" t="str">
            <v>No collateral</v>
          </cell>
          <cell r="CO58" t="str">
            <v>No</v>
          </cell>
          <cell r="CP58" t="str">
            <v>NA</v>
          </cell>
          <cell r="CQ58" t="str">
            <v>NA</v>
          </cell>
          <cell r="CR58" t="str">
            <v>No</v>
          </cell>
          <cell r="CS58" t="str">
            <v>Ashok Outtandy</v>
          </cell>
          <cell r="CT58" t="str">
            <v>BYY9WJ3</v>
          </cell>
          <cell r="CV58"/>
          <cell r="CW58" t="str">
            <v>LP68331488</v>
          </cell>
          <cell r="CX58" t="str">
            <v>NA</v>
          </cell>
          <cell r="CY58" t="str">
            <v>No</v>
          </cell>
          <cell r="CZ58" t="str">
            <v>No</v>
          </cell>
          <cell r="DA58" t="str">
            <v>Beta</v>
          </cell>
          <cell r="DB58" t="str">
            <v>Yes</v>
          </cell>
          <cell r="DC58" t="str">
            <v>Equity fund (&gt;51% equities)</v>
          </cell>
          <cell r="DD58" t="str">
            <v>Yes</v>
          </cell>
          <cell r="DE58" t="str">
            <v>No</v>
          </cell>
          <cell r="DF58" t="str">
            <v>No</v>
          </cell>
          <cell r="DI58">
            <v>0</v>
          </cell>
          <cell r="DJ58">
            <v>10</v>
          </cell>
          <cell r="DL58">
            <v>3</v>
          </cell>
          <cell r="DM58">
            <v>0</v>
          </cell>
          <cell r="DN58">
            <v>7</v>
          </cell>
          <cell r="DO58" t="str">
            <v>All</v>
          </cell>
          <cell r="DP58" t="str">
            <v>NA</v>
          </cell>
          <cell r="DQ58" t="str">
            <v>BNP Paribas Securities Services paris</v>
          </cell>
          <cell r="DR58" t="str">
            <v>BNP Paribas Securities Services Paris</v>
          </cell>
          <cell r="DS58" t="str">
            <v>in-house lawyers</v>
          </cell>
          <cell r="DT58" t="str">
            <v>BNP Paribas Securities Services Paris</v>
          </cell>
          <cell r="DU58" t="str">
            <v>last business day of the year</v>
          </cell>
          <cell r="DV58" t="str">
            <v>Essentials</v>
          </cell>
          <cell r="DW58" t="str">
            <v>EQUITY</v>
          </cell>
          <cell r="DX58"/>
          <cell r="DY58"/>
          <cell r="DZ58" t="str">
            <v>Neither ART 9 nor ART 8 (ART 6)</v>
          </cell>
          <cell r="EA58" t="str">
            <v>CAT 3</v>
          </cell>
        </row>
        <row r="59">
          <cell r="H59" t="str">
            <v>FR0012739431</v>
          </cell>
          <cell r="I59" t="str">
            <v>EUR C</v>
          </cell>
          <cell r="J59" t="str">
            <v>Capitalisation</v>
          </cell>
          <cell r="K59" t="str">
            <v>EUR</v>
          </cell>
          <cell r="L59" t="str">
            <v>EUR</v>
          </cell>
          <cell r="M59" t="str">
            <v>No</v>
          </cell>
          <cell r="O59" t="str">
            <v>France</v>
          </cell>
          <cell r="P59" t="str">
            <v>DE</v>
          </cell>
          <cell r="Q59" t="str">
            <v>Xetra</v>
          </cell>
          <cell r="R59" t="str">
            <v>XETR</v>
          </cell>
          <cell r="S59">
            <v>42212</v>
          </cell>
          <cell r="T59">
            <v>42213</v>
          </cell>
          <cell r="U59" t="str">
            <v>No</v>
          </cell>
          <cell r="V59" t="str">
            <v>SX5T</v>
          </cell>
          <cell r="W59" t="str">
            <v>Share not hedged</v>
          </cell>
          <cell r="X59" t="str">
            <v>ETDD GY</v>
          </cell>
          <cell r="Y59" t="str">
            <v>IETDD</v>
          </cell>
          <cell r="Z59" t="str">
            <v>NSCFR0IETDD7</v>
          </cell>
          <cell r="AA59" t="str">
            <v>ETDD</v>
          </cell>
          <cell r="AB59" t="str">
            <v>.STOXX50ER</v>
          </cell>
          <cell r="AC59" t="str">
            <v>ETDD.DE</v>
          </cell>
          <cell r="AD59" t="str">
            <v>ETDDINAV=IHSM</v>
          </cell>
          <cell r="AE59" t="str">
            <v>BNP Paribas Easy EURO STOXX 50 replicates the performance of the Euro Stoxx 50 (NR)* index (Bloomberg : SX5T index), including fluctuations, and to maintain the Tracking Error between the sub-fund and the index below 1%.</v>
          </cell>
          <cell r="AF59" t="str">
            <v>please refer to another source</v>
          </cell>
          <cell r="AG59" t="str">
            <v>please refer to another source</v>
          </cell>
          <cell r="AH59" t="str">
            <v>French SICAV</v>
          </cell>
          <cell r="AI59" t="str">
            <v>EURO STOXX 50® (NR) ndex</v>
          </cell>
          <cell r="AJ59" t="str">
            <v>Net Return</v>
          </cell>
          <cell r="AK59" t="str">
            <v>EUR</v>
          </cell>
          <cell r="AL59"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59" t="str">
            <v>please refer to another source</v>
          </cell>
          <cell r="AN59" t="str">
            <v>STOXX Limited</v>
          </cell>
          <cell r="AO59" t="str">
            <v>EUROPE</v>
          </cell>
          <cell r="AP59" t="str">
            <v>Europe</v>
          </cell>
          <cell r="AQ59" t="str">
            <v>CH, CZ, DE, DK, FI, FR, IT**, LU</v>
          </cell>
          <cell r="AR59" t="str">
            <v>CH, CZ, DE, DK, FI, FR, IT**, LU</v>
          </cell>
          <cell r="AS59" t="str">
            <v>Full or synthetic replication</v>
          </cell>
          <cell r="AT59" t="str">
            <v>Physical</v>
          </cell>
          <cell r="AU59" t="str">
            <v>Full</v>
          </cell>
          <cell r="AV59" t="str">
            <v>Equities</v>
          </cell>
          <cell r="AW59" t="str">
            <v>No</v>
          </cell>
          <cell r="AX59" t="str">
            <v>Yes with UCITS V</v>
          </cell>
          <cell r="AY59" t="str">
            <v>BNP PARIBAS ARBITRAGE, SUSQUEHANNA, IMC FINANCIAL MARKETS, OPTIVER SG SECURITIES (PARIS), SUSQUEHANNA INTERNATIONAL SECURITIES</v>
          </cell>
          <cell r="AZ5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9" t="str">
            <v>No</v>
          </cell>
          <cell r="BF59" t="str">
            <v>Markit</v>
          </cell>
          <cell r="BG59" t="str">
            <v>Daily</v>
          </cell>
          <cell r="BK59" t="str">
            <v>Reinvested</v>
          </cell>
          <cell r="BR59" t="str">
            <v>500 000 EUR (Cash orders)</v>
          </cell>
          <cell r="BS59" t="str">
            <v>100 000 (In-kind orders)</v>
          </cell>
          <cell r="BT59" t="str">
            <v>04:30 PM Paris time</v>
          </cell>
          <cell r="BU59" t="str">
            <v>NA</v>
          </cell>
          <cell r="BV59" t="str">
            <v>03:45 PM Paris time</v>
          </cell>
          <cell r="BW59" t="str">
            <v>D</v>
          </cell>
          <cell r="BX59" t="str">
            <v>D+1</v>
          </cell>
          <cell r="BY59" t="str">
            <v>D+5</v>
          </cell>
          <cell r="BZ59" t="str">
            <v>Please refer to PM</v>
          </cell>
          <cell r="CA59" t="str">
            <v>Please refer to PM</v>
          </cell>
          <cell r="CB59">
            <v>15</v>
          </cell>
          <cell r="CC59">
            <v>1</v>
          </cell>
          <cell r="CD59" t="str">
            <v>NA</v>
          </cell>
          <cell r="CE59" t="str">
            <v>NA</v>
          </cell>
          <cell r="CF59" t="str">
            <v>No</v>
          </cell>
          <cell r="CG59" t="str">
            <v>NA</v>
          </cell>
          <cell r="CH59" t="str">
            <v>NA</v>
          </cell>
          <cell r="CI59" t="str">
            <v>No securities lending</v>
          </cell>
          <cell r="CJ59" t="str">
            <v>NA</v>
          </cell>
          <cell r="CK59" t="str">
            <v>No collateral</v>
          </cell>
          <cell r="CL59" t="str">
            <v>No collateral</v>
          </cell>
          <cell r="CM59" t="str">
            <v>No collateral</v>
          </cell>
          <cell r="CN59" t="str">
            <v>No collateral</v>
          </cell>
          <cell r="CO59" t="str">
            <v>No</v>
          </cell>
          <cell r="CP59" t="str">
            <v>NA</v>
          </cell>
          <cell r="CQ59" t="str">
            <v>NA</v>
          </cell>
          <cell r="CR59" t="str">
            <v>No</v>
          </cell>
          <cell r="CS59" t="str">
            <v>Ashok Outtandy</v>
          </cell>
          <cell r="CT59" t="str">
            <v>BYSF5X2</v>
          </cell>
          <cell r="CV59" t="str">
            <v>A14UTE</v>
          </cell>
          <cell r="CW59" t="str">
            <v>LP68331488</v>
          </cell>
          <cell r="CX59" t="str">
            <v>NA</v>
          </cell>
          <cell r="CY59" t="str">
            <v>No</v>
          </cell>
          <cell r="CZ59" t="str">
            <v>No</v>
          </cell>
          <cell r="DA59" t="str">
            <v>Beta</v>
          </cell>
          <cell r="DB59" t="str">
            <v>Yes</v>
          </cell>
          <cell r="DC59" t="str">
            <v>Equity fund (&gt;51% equities)</v>
          </cell>
          <cell r="DD59" t="str">
            <v>Yes</v>
          </cell>
          <cell r="DE59" t="str">
            <v>No</v>
          </cell>
          <cell r="DF59" t="str">
            <v>No</v>
          </cell>
          <cell r="DI59">
            <v>0</v>
          </cell>
          <cell r="DJ59">
            <v>10</v>
          </cell>
          <cell r="DL59">
            <v>3</v>
          </cell>
          <cell r="DM59">
            <v>0</v>
          </cell>
          <cell r="DN59">
            <v>7</v>
          </cell>
          <cell r="DO59" t="str">
            <v>All</v>
          </cell>
          <cell r="DP59" t="str">
            <v>NA</v>
          </cell>
          <cell r="DQ59" t="str">
            <v>BNP Paribas Securities Services paris</v>
          </cell>
          <cell r="DR59" t="str">
            <v>BNP Paribas Securities Services Paris</v>
          </cell>
          <cell r="DS59" t="str">
            <v>in-house lawyers</v>
          </cell>
          <cell r="DT59" t="str">
            <v>BNP Paribas Securities Services Paris</v>
          </cell>
          <cell r="DU59" t="str">
            <v>last business day of the year</v>
          </cell>
          <cell r="DV59" t="str">
            <v>Essentials</v>
          </cell>
          <cell r="DW59" t="str">
            <v>EQUITY</v>
          </cell>
          <cell r="DX59"/>
          <cell r="DY59"/>
          <cell r="DZ59" t="str">
            <v>Neither ART 9 nor ART 8 (ART 6)</v>
          </cell>
          <cell r="EA59" t="str">
            <v>CAT 3</v>
          </cell>
        </row>
        <row r="60">
          <cell r="H60" t="str">
            <v>FR0012739928</v>
          </cell>
          <cell r="I60" t="str">
            <v>USD C</v>
          </cell>
          <cell r="J60" t="str">
            <v>Capitalisation</v>
          </cell>
          <cell r="K60" t="str">
            <v>USD</v>
          </cell>
          <cell r="L60" t="str">
            <v>EUR</v>
          </cell>
          <cell r="M60" t="str">
            <v>No</v>
          </cell>
          <cell r="O60" t="str">
            <v>France</v>
          </cell>
          <cell r="P60" t="str">
            <v>FR</v>
          </cell>
          <cell r="Q60" t="str">
            <v>Euronext Paris</v>
          </cell>
          <cell r="R60" t="str">
            <v>XPAR</v>
          </cell>
          <cell r="S60">
            <v>42212</v>
          </cell>
          <cell r="T60">
            <v>42212</v>
          </cell>
          <cell r="U60" t="str">
            <v>Yes</v>
          </cell>
          <cell r="V60" t="str">
            <v>BNPINETR</v>
          </cell>
          <cell r="W60" t="str">
            <v>Share not hedged</v>
          </cell>
          <cell r="X60" t="str">
            <v>U11S FP</v>
          </cell>
          <cell r="Y60" t="str">
            <v>IU11S</v>
          </cell>
          <cell r="Z60" t="str">
            <v>NSCFR0IU11S6</v>
          </cell>
          <cell r="AA60" t="str">
            <v>U11S</v>
          </cell>
          <cell r="AB60" t="str">
            <v>.BNPINETR</v>
          </cell>
          <cell r="AC60" t="str">
            <v>U11S.PA</v>
          </cell>
          <cell r="AD60" t="str">
            <v>IU11SINAV.PA</v>
          </cell>
          <cell r="AE60"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60" t="str">
            <v>6</v>
          </cell>
          <cell r="AG60"/>
          <cell r="AH60" t="str">
            <v>French SICAV</v>
          </cell>
          <cell r="AI60" t="str">
            <v>BNP Paribas Next 11 Core 8 Index</v>
          </cell>
          <cell r="AJ60" t="str">
            <v>Total Return</v>
          </cell>
          <cell r="AK60" t="str">
            <v>USD</v>
          </cell>
          <cell r="AL60"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60"/>
          <cell r="AN60" t="str">
            <v>BNP Paribas</v>
          </cell>
          <cell r="AO60" t="str">
            <v>Emerging</v>
          </cell>
          <cell r="AP60" t="str">
            <v>Emerging Markets</v>
          </cell>
          <cell r="AQ60" t="e">
            <v>#N/A</v>
          </cell>
          <cell r="AR60" t="e">
            <v>#N/A</v>
          </cell>
          <cell r="AS60" t="str">
            <v>Synthetic replication</v>
          </cell>
          <cell r="AT60" t="str">
            <v>Synthetic</v>
          </cell>
          <cell r="AU60" t="str">
            <v>Synthetic</v>
          </cell>
          <cell r="AV60" t="str">
            <v>Swaps</v>
          </cell>
          <cell r="AW60" t="str">
            <v>No</v>
          </cell>
          <cell r="AX60" t="str">
            <v>Yes with UCITS IV</v>
          </cell>
          <cell r="AY60" t="str">
            <v>BNP PARIBAS ARBITRAGE, SUSQUEHANNA INTERNATIONAL SECURITIES</v>
          </cell>
          <cell r="AZ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0" t="str">
            <v>No</v>
          </cell>
          <cell r="BF60" t="str">
            <v>Euronext</v>
          </cell>
          <cell r="BG60" t="str">
            <v>Daily</v>
          </cell>
          <cell r="BK60" t="str">
            <v>Reinvested</v>
          </cell>
          <cell r="BR60" t="str">
            <v>2 000 000 EUR</v>
          </cell>
          <cell r="BS60" t="str">
            <v>-</v>
          </cell>
          <cell r="BT60" t="str">
            <v>04:30 PM Paris time</v>
          </cell>
          <cell r="BU60" t="str">
            <v>NA</v>
          </cell>
          <cell r="BV60" t="str">
            <v>03:45 PM Paris time</v>
          </cell>
          <cell r="BW60" t="str">
            <v>D</v>
          </cell>
          <cell r="BX60" t="str">
            <v>D+1</v>
          </cell>
          <cell r="BY60" t="str">
            <v>D+1</v>
          </cell>
          <cell r="BZ60" t="str">
            <v>Please refer to PM</v>
          </cell>
          <cell r="CA60" t="str">
            <v>Please refer to PM</v>
          </cell>
          <cell r="CB60">
            <v>85</v>
          </cell>
          <cell r="CC60">
            <v>85</v>
          </cell>
          <cell r="CD60" t="str">
            <v>NA</v>
          </cell>
          <cell r="CE60" t="str">
            <v>NA</v>
          </cell>
          <cell r="CF60"/>
          <cell r="CG60"/>
          <cell r="CH60"/>
          <cell r="CI60"/>
          <cell r="CJ60" t="str">
            <v>BNP</v>
          </cell>
          <cell r="CK60"/>
          <cell r="CL60"/>
          <cell r="CM60"/>
          <cell r="CN60"/>
          <cell r="CO60"/>
          <cell r="CP60"/>
          <cell r="CQ60"/>
          <cell r="CR60" t="str">
            <v>No</v>
          </cell>
          <cell r="CS60" t="str">
            <v>Alain Le Stir</v>
          </cell>
          <cell r="CT60" t="str">
            <v>BYSG546</v>
          </cell>
          <cell r="CV60"/>
          <cell r="CW60" t="str">
            <v>LP68331082</v>
          </cell>
          <cell r="CX60" t="str">
            <v>NA</v>
          </cell>
          <cell r="CY60" t="str">
            <v>No</v>
          </cell>
          <cell r="CZ60" t="str">
            <v>No</v>
          </cell>
          <cell r="DA60" t="str">
            <v>Beta</v>
          </cell>
          <cell r="DB60" t="str">
            <v>Yes</v>
          </cell>
          <cell r="DC60"/>
          <cell r="DD60" t="str">
            <v>Yes</v>
          </cell>
          <cell r="DE60" t="str">
            <v>No</v>
          </cell>
          <cell r="DF60" t="str">
            <v>No</v>
          </cell>
          <cell r="DG60">
            <v>68</v>
          </cell>
          <cell r="DH60">
            <v>12</v>
          </cell>
          <cell r="DI60">
            <v>0</v>
          </cell>
          <cell r="DJ60">
            <v>80</v>
          </cell>
          <cell r="DK60">
            <v>80</v>
          </cell>
          <cell r="DL60">
            <v>68</v>
          </cell>
          <cell r="DM60">
            <v>0</v>
          </cell>
          <cell r="DN60">
            <v>12</v>
          </cell>
          <cell r="DO60" t="str">
            <v>All</v>
          </cell>
          <cell r="DP60"/>
          <cell r="DQ60" t="str">
            <v>BNP Paribas Securities Services Paris</v>
          </cell>
          <cell r="DR60" t="str">
            <v>BNP Paribas Securities Services Paris</v>
          </cell>
          <cell r="DS60" t="str">
            <v>in-house lawyers</v>
          </cell>
          <cell r="DT60" t="str">
            <v>BNP Paribas Securities Services Paris</v>
          </cell>
          <cell r="DU60" t="str">
            <v>last business day of the year</v>
          </cell>
          <cell r="DV60"/>
          <cell r="DW60" t="str">
            <v>EQUITY</v>
          </cell>
          <cell r="DX60" t="str">
            <v>mergered with BNP Paribas Easy Emerging Markets SRI (LU1291098314) on the 26th October 2018</v>
          </cell>
          <cell r="DY60"/>
          <cell r="DZ60"/>
          <cell r="EA60"/>
        </row>
        <row r="61">
          <cell r="H61" t="str">
            <v>FR0012740934</v>
          </cell>
          <cell r="I61" t="str">
            <v>EUR C/D</v>
          </cell>
          <cell r="J61" t="str">
            <v>Capitalisation and/or Distrib</v>
          </cell>
          <cell r="K61" t="str">
            <v>EUR</v>
          </cell>
          <cell r="L61" t="str">
            <v>EUR</v>
          </cell>
          <cell r="M61" t="str">
            <v>No</v>
          </cell>
          <cell r="O61" t="str">
            <v>France</v>
          </cell>
          <cell r="P61" t="str">
            <v>FR</v>
          </cell>
          <cell r="Q61" t="str">
            <v>Euronext Paris</v>
          </cell>
          <cell r="R61" t="str">
            <v>XPAR</v>
          </cell>
          <cell r="S61">
            <v>42213</v>
          </cell>
          <cell r="T61">
            <v>42212</v>
          </cell>
          <cell r="U61" t="str">
            <v>Yes</v>
          </cell>
          <cell r="V61" t="str">
            <v>BNPINETR</v>
          </cell>
          <cell r="W61" t="str">
            <v>Share not hedged</v>
          </cell>
          <cell r="X61" t="str">
            <v>E11D FP</v>
          </cell>
          <cell r="Y61" t="str">
            <v>IE11D</v>
          </cell>
          <cell r="Z61" t="str">
            <v>NSCFR0IE11D2</v>
          </cell>
          <cell r="AA61" t="str">
            <v>E11D</v>
          </cell>
          <cell r="AB61" t="str">
            <v>.BNPINETR</v>
          </cell>
          <cell r="AC61" t="str">
            <v>E11D.PA</v>
          </cell>
          <cell r="AD61" t="str">
            <v>IE11DINAV.PA</v>
          </cell>
          <cell r="AE61" t="str">
            <v xml:space="preserve">The benchmark index is the BNP Paribas Next 11 Core 8 with net dividends reinvested, published in USD by Solactive AG and sponsored by BNP Paribas.
The BNP Paribas Next 11 Core 8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v>
          </cell>
          <cell r="AF61" t="str">
            <v>6</v>
          </cell>
          <cell r="AG61"/>
          <cell r="AH61" t="str">
            <v>French SICAV</v>
          </cell>
          <cell r="AI61" t="str">
            <v>BNP Paribas Next 11 Core 8 Index</v>
          </cell>
          <cell r="AJ61" t="str">
            <v>Total Return</v>
          </cell>
          <cell r="AK61" t="str">
            <v>USD</v>
          </cell>
          <cell r="AL61" t="str">
            <v>L'indicateur de référence est BNP Paribas Next 11 Core 8, dividendes nets réinvestis publié en USD par Solactive AG et sponsorisé par BNP Paribas. L’indice BNP Paribas Next 11 Core 8 est composé d’actions d’entreprises internationales sélectionnées selon des critères de pays, de taille de marché et de critères fondamentaux. L'univers de référence est composé des 11 prochains pays émergents (en référence aux quatre premiers que sont les BRIC - Brésil, Russie, Inde, Chine): Bangladesh, Egypte, Indonésie, Iran, Corée, Mexique, Nigeria, Pakistan, Philippines, Turquie et Vietnam. Chaque pays se voit affecter un certain poids « objectif » en fonction de l‘importance de son économie et de ses perspectives de croissance à partir des données du « World Economic Outlook » qui est utilisé comme la source de données. Les actions composant l’indice sont sélectionnées notamment à partir d’un filtre conjuguant liquidité et capitalisation boursière. Le processus de choix des titres composant l’indice est entièrement systématique et vise à obtenir 6 actions par pays, équipondérées au sein de chaque pays. Des dispositions particulières, elles-mêmes systématiques, sont prévues pour traiter le cas où la liquidité de certains de ces 6 titres ne serait pas suffisante, cette liquidité étant mesurée à partir de seuils de capitalisation boursière et de volume d’échange des titres en bourse. En conséquence de cette méthodologie de construction de l’indice, il peut arriver que certains pays soient représentés différemment de leur poids cible dans l’indice, voire pas du tout représentés. Au 24 avril 2015, l’indice regroupait 36 titres d’entreprises présentes dans 6 des 11 pays émergents cités. A cette même date, les principaux secteurs représentés sont ceux de la finance et de la communication. L’indice est calculé et publié par Solactive AG et diffusé par La Bourse de Stuttgart.</v>
          </cell>
          <cell r="AM61"/>
          <cell r="AN61" t="str">
            <v>BNP Paribas</v>
          </cell>
          <cell r="AO61" t="str">
            <v>Emerging</v>
          </cell>
          <cell r="AP61" t="str">
            <v>Emerging Markets</v>
          </cell>
          <cell r="AQ61" t="e">
            <v>#N/A</v>
          </cell>
          <cell r="AR61" t="e">
            <v>#N/A</v>
          </cell>
          <cell r="AS61" t="str">
            <v>Synthetic replication</v>
          </cell>
          <cell r="AT61" t="str">
            <v>Synthetic</v>
          </cell>
          <cell r="AU61" t="str">
            <v>Synthetic</v>
          </cell>
          <cell r="AV61" t="str">
            <v>Swaps</v>
          </cell>
          <cell r="AW61" t="str">
            <v>No</v>
          </cell>
          <cell r="AX61" t="str">
            <v>Yes with UCITS IV</v>
          </cell>
          <cell r="AY61" t="str">
            <v>BNP Paribas Arbitrage</v>
          </cell>
          <cell r="AZ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1" t="str">
            <v>No</v>
          </cell>
          <cell r="BF61" t="str">
            <v>Euronext</v>
          </cell>
          <cell r="BG61" t="str">
            <v>Daily</v>
          </cell>
          <cell r="BK61" t="str">
            <v>Reinvested/Annually</v>
          </cell>
          <cell r="BR61" t="str">
            <v>2 000 000 EUR</v>
          </cell>
          <cell r="BS61" t="str">
            <v>-</v>
          </cell>
          <cell r="BT61" t="str">
            <v>04:30 PM Paris time</v>
          </cell>
          <cell r="BU61" t="str">
            <v>NA</v>
          </cell>
          <cell r="BV61" t="str">
            <v>03:45 PM Paris time</v>
          </cell>
          <cell r="BW61" t="str">
            <v>D</v>
          </cell>
          <cell r="BX61" t="str">
            <v>D+1</v>
          </cell>
          <cell r="BY61" t="str">
            <v>D+1</v>
          </cell>
          <cell r="BZ61" t="str">
            <v>Please refer to PM</v>
          </cell>
          <cell r="CA61" t="str">
            <v>Please refer to PM</v>
          </cell>
          <cell r="CB61">
            <v>85</v>
          </cell>
          <cell r="CC61">
            <v>85</v>
          </cell>
          <cell r="CD61" t="str">
            <v>NA</v>
          </cell>
          <cell r="CE61" t="str">
            <v>NA</v>
          </cell>
          <cell r="CF61"/>
          <cell r="CG61"/>
          <cell r="CH61"/>
          <cell r="CI61"/>
          <cell r="CJ61" t="str">
            <v>BNP</v>
          </cell>
          <cell r="CK61"/>
          <cell r="CL61"/>
          <cell r="CM61"/>
          <cell r="CN61"/>
          <cell r="CO61"/>
          <cell r="CP61"/>
          <cell r="CQ61"/>
          <cell r="CR61" t="str">
            <v>No</v>
          </cell>
          <cell r="CS61" t="str">
            <v>Alain Le Stir</v>
          </cell>
          <cell r="CT61" t="str">
            <v>BZ03LR7</v>
          </cell>
          <cell r="CV61"/>
          <cell r="CW61" t="str">
            <v>LP68331083</v>
          </cell>
          <cell r="CX61" t="str">
            <v>NA</v>
          </cell>
          <cell r="CY61" t="str">
            <v>No</v>
          </cell>
          <cell r="CZ61" t="str">
            <v>No</v>
          </cell>
          <cell r="DA61" t="str">
            <v>Beta</v>
          </cell>
          <cell r="DB61" t="str">
            <v>Yes</v>
          </cell>
          <cell r="DC61"/>
          <cell r="DD61" t="str">
            <v>no</v>
          </cell>
          <cell r="DE61" t="str">
            <v>No</v>
          </cell>
          <cell r="DF61" t="str">
            <v>No</v>
          </cell>
          <cell r="DG61">
            <v>68</v>
          </cell>
          <cell r="DH61">
            <v>12</v>
          </cell>
          <cell r="DI61">
            <v>0</v>
          </cell>
          <cell r="DJ61">
            <v>80</v>
          </cell>
          <cell r="DK61">
            <v>80</v>
          </cell>
          <cell r="DL61">
            <v>68</v>
          </cell>
          <cell r="DM61">
            <v>0</v>
          </cell>
          <cell r="DN61">
            <v>12</v>
          </cell>
          <cell r="DO61" t="str">
            <v>All</v>
          </cell>
          <cell r="DP61"/>
          <cell r="DQ61" t="str">
            <v>BNP Paribas Securities Services Paris</v>
          </cell>
          <cell r="DR61" t="str">
            <v>BNP Paribas Securities Services Paris</v>
          </cell>
          <cell r="DS61" t="str">
            <v>in-house lawyers</v>
          </cell>
          <cell r="DT61" t="str">
            <v>BNP Paribas Securities Services Paris</v>
          </cell>
          <cell r="DU61" t="str">
            <v>last business day of the year</v>
          </cell>
          <cell r="DV61"/>
          <cell r="DW61" t="str">
            <v>EQUITY</v>
          </cell>
          <cell r="DX61" t="str">
            <v>mergered with BNP Paribas Easy Emerging Markets SRI (LU1659681313) on the 26th October 2018</v>
          </cell>
          <cell r="DY61"/>
          <cell r="DZ61"/>
          <cell r="EA61"/>
        </row>
        <row r="62">
          <cell r="H62" t="str">
            <v>FR0012740975</v>
          </cell>
          <cell r="I62" t="str">
            <v>EUR C/D</v>
          </cell>
          <cell r="J62" t="str">
            <v>Capitalisation and/or Distrib</v>
          </cell>
          <cell r="K62" t="str">
            <v>EUR</v>
          </cell>
          <cell r="L62" t="str">
            <v>EUR</v>
          </cell>
          <cell r="M62" t="str">
            <v>No</v>
          </cell>
          <cell r="O62" t="str">
            <v>France</v>
          </cell>
          <cell r="P62" t="str">
            <v>CH</v>
          </cell>
          <cell r="Q62" t="str">
            <v>SIX Swiss Exchange</v>
          </cell>
          <cell r="R62" t="str">
            <v>XSWX</v>
          </cell>
          <cell r="S62">
            <v>42213</v>
          </cell>
          <cell r="T62">
            <v>42906</v>
          </cell>
          <cell r="U62" t="str">
            <v>NO</v>
          </cell>
          <cell r="V62" t="str">
            <v>SX5T</v>
          </cell>
          <cell r="W62" t="str">
            <v>Share not hedged</v>
          </cell>
          <cell r="X62" t="str">
            <v>ETCC SE</v>
          </cell>
          <cell r="Y62" t="str">
            <v>IETCC</v>
          </cell>
          <cell r="Z62" t="str">
            <v>NSCFR0IETCC1</v>
          </cell>
          <cell r="AA62" t="str">
            <v>ETCC</v>
          </cell>
          <cell r="AB62" t="str">
            <v>.STOXX50ER</v>
          </cell>
          <cell r="AC62" t="str">
            <v>ETCC.S</v>
          </cell>
          <cell r="AD62" t="str">
            <v>IETCCINAV.PA</v>
          </cell>
          <cell r="AE62" t="str">
            <v>BNP Paribas Easy EURO STOXX 50 replicates the performance of the Euro Stoxx 50 (NR)* index (Bloomberg : SX5T index), including fluctuations, and to maintain the Tracking Error between the sub-fund and the index below 1%.</v>
          </cell>
          <cell r="AF62" t="str">
            <v>6</v>
          </cell>
          <cell r="AG62"/>
          <cell r="AH62" t="str">
            <v>French SICAV</v>
          </cell>
          <cell r="AI62" t="str">
            <v>EURO STOXX 50® (NR) ndex</v>
          </cell>
          <cell r="AJ62" t="str">
            <v>Net Return</v>
          </cell>
          <cell r="AK62" t="str">
            <v>EUR</v>
          </cell>
          <cell r="AL62"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2"/>
          <cell r="AN62" t="str">
            <v>STOXX Limited</v>
          </cell>
          <cell r="AO62" t="str">
            <v>EUROPE</v>
          </cell>
          <cell r="AP62" t="str">
            <v>Europe</v>
          </cell>
          <cell r="AQ62" t="str">
            <v>CH, FR</v>
          </cell>
          <cell r="AR62" t="str">
            <v>CH, FR</v>
          </cell>
          <cell r="AS62" t="str">
            <v>Full or synthetic replication</v>
          </cell>
          <cell r="AT62" t="str">
            <v>Physical</v>
          </cell>
          <cell r="AU62" t="str">
            <v>Full</v>
          </cell>
          <cell r="AV62" t="str">
            <v>Equities</v>
          </cell>
          <cell r="AW62" t="str">
            <v>No</v>
          </cell>
          <cell r="AX62" t="str">
            <v>Yes with UCITS IV</v>
          </cell>
          <cell r="AY62" t="str">
            <v>BNP PARIBAS ARBITRAGE, SUSQUEHANNA</v>
          </cell>
          <cell r="AZ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2" t="str">
            <v>No</v>
          </cell>
          <cell r="BF62" t="str">
            <v>Euronext</v>
          </cell>
          <cell r="BG62" t="str">
            <v>Daily</v>
          </cell>
          <cell r="BK62" t="str">
            <v>Annually</v>
          </cell>
          <cell r="BR62" t="str">
            <v>500 000 EUR (Cash orders)</v>
          </cell>
          <cell r="BS62" t="str">
            <v>100 000 (In-kind orders)</v>
          </cell>
          <cell r="BT62" t="str">
            <v>04:30 PM Paris time</v>
          </cell>
          <cell r="BU62" t="str">
            <v>NA</v>
          </cell>
          <cell r="BV62" t="str">
            <v>03:45 PM Paris time</v>
          </cell>
          <cell r="BW62" t="str">
            <v>D</v>
          </cell>
          <cell r="BX62" t="str">
            <v>D+1</v>
          </cell>
          <cell r="BY62" t="str">
            <v>D+5</v>
          </cell>
          <cell r="BZ62" t="str">
            <v>Please refer to PM</v>
          </cell>
          <cell r="CA62" t="str">
            <v>Please refer to PM</v>
          </cell>
          <cell r="CB62">
            <v>13</v>
          </cell>
          <cell r="CC62">
            <v>1</v>
          </cell>
          <cell r="CD62" t="str">
            <v>NA</v>
          </cell>
          <cell r="CE62" t="str">
            <v>NA</v>
          </cell>
          <cell r="CF62"/>
          <cell r="CG62"/>
          <cell r="CH62"/>
          <cell r="CI62"/>
          <cell r="CJ62"/>
          <cell r="CK62"/>
          <cell r="CL62"/>
          <cell r="CM62"/>
          <cell r="CN62"/>
          <cell r="CO62"/>
          <cell r="CP62"/>
          <cell r="CQ62"/>
          <cell r="CR62" t="str">
            <v>No</v>
          </cell>
          <cell r="CS62" t="str">
            <v>Ashok Outtandy</v>
          </cell>
          <cell r="CT62" t="str">
            <v>BZ03LN3</v>
          </cell>
          <cell r="CV62"/>
          <cell r="CW62" t="str">
            <v>NA</v>
          </cell>
          <cell r="CX62" t="str">
            <v>28267531</v>
          </cell>
          <cell r="CY62" t="str">
            <v>No</v>
          </cell>
          <cell r="CZ62" t="str">
            <v>No</v>
          </cell>
          <cell r="DA62" t="str">
            <v>Beta</v>
          </cell>
          <cell r="DB62" t="str">
            <v>Yes</v>
          </cell>
          <cell r="DC62"/>
          <cell r="DD62" t="str">
            <v>No</v>
          </cell>
          <cell r="DE62" t="str">
            <v>No</v>
          </cell>
          <cell r="DF62" t="str">
            <v>No</v>
          </cell>
          <cell r="DG62">
            <v>3</v>
          </cell>
          <cell r="DH62">
            <v>12</v>
          </cell>
          <cell r="DI62">
            <v>0</v>
          </cell>
          <cell r="DJ62">
            <v>15</v>
          </cell>
          <cell r="DK62">
            <v>15</v>
          </cell>
          <cell r="DL62">
            <v>3</v>
          </cell>
          <cell r="DM62">
            <v>0</v>
          </cell>
          <cell r="DN62">
            <v>12</v>
          </cell>
          <cell r="DO62" t="str">
            <v>All</v>
          </cell>
          <cell r="DP62"/>
          <cell r="DQ62" t="str">
            <v>BNP Paribas Securities Services Paris</v>
          </cell>
          <cell r="DR62" t="str">
            <v>BNP Paribas Securities Services Paris</v>
          </cell>
          <cell r="DS62" t="str">
            <v>in-house lawyers</v>
          </cell>
          <cell r="DT62" t="str">
            <v>BNP Paribas Securities Services Paris</v>
          </cell>
          <cell r="DU62" t="str">
            <v>last business day of the year</v>
          </cell>
          <cell r="DV62"/>
          <cell r="DW62" t="str">
            <v>EQUITY</v>
          </cell>
          <cell r="DX62" t="str">
            <v>mergered into FR0012740983 Euro stoxx 50 on 30/05/2018</v>
          </cell>
          <cell r="DY62"/>
          <cell r="DZ62"/>
          <cell r="EA62"/>
        </row>
        <row r="63">
          <cell r="H63" t="str">
            <v>FR0012740975</v>
          </cell>
          <cell r="I63" t="str">
            <v>EUR C/D</v>
          </cell>
          <cell r="J63" t="str">
            <v>Capitalisation and/or Distrib</v>
          </cell>
          <cell r="K63" t="str">
            <v>EUR</v>
          </cell>
          <cell r="L63" t="str">
            <v>EUR</v>
          </cell>
          <cell r="M63" t="str">
            <v>No</v>
          </cell>
          <cell r="O63" t="str">
            <v>France</v>
          </cell>
          <cell r="P63" t="str">
            <v>FR</v>
          </cell>
          <cell r="Q63" t="str">
            <v>Euronext Paris</v>
          </cell>
          <cell r="R63" t="str">
            <v>XPAR</v>
          </cell>
          <cell r="S63">
            <v>42213</v>
          </cell>
          <cell r="T63">
            <v>42213</v>
          </cell>
          <cell r="U63" t="str">
            <v>Yes</v>
          </cell>
          <cell r="V63" t="str">
            <v>SX5T</v>
          </cell>
          <cell r="W63" t="str">
            <v>Share not hedged</v>
          </cell>
          <cell r="X63" t="str">
            <v>ETCC FP</v>
          </cell>
          <cell r="Y63" t="str">
            <v>IETCC</v>
          </cell>
          <cell r="Z63" t="str">
            <v>NSCFR0IETCC1</v>
          </cell>
          <cell r="AA63" t="str">
            <v>ETCC</v>
          </cell>
          <cell r="AB63" t="str">
            <v>.STOXX50ER</v>
          </cell>
          <cell r="AC63" t="str">
            <v>ETCC.PA</v>
          </cell>
          <cell r="AD63" t="str">
            <v>IETCCINAV.PA</v>
          </cell>
          <cell r="AE63" t="str">
            <v>BNP Paribas Easy EURO STOXX 50 replicates the performance of the Euro Stoxx 50 (NR)* index (Bloomberg : SX5T index), including fluctuations, and to maintain the Tracking Error between the sub-fund and the index below 1%.</v>
          </cell>
          <cell r="AF63" t="str">
            <v>6</v>
          </cell>
          <cell r="AG63"/>
          <cell r="AH63" t="str">
            <v>French SICAV</v>
          </cell>
          <cell r="AI63" t="str">
            <v>EURO STOXX 50® (NR) ndex</v>
          </cell>
          <cell r="AJ63" t="str">
            <v>Net Return</v>
          </cell>
          <cell r="AK63" t="str">
            <v>EUR</v>
          </cell>
          <cell r="AL63"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3"/>
          <cell r="AN63" t="str">
            <v>STOXX Limited</v>
          </cell>
          <cell r="AO63" t="str">
            <v>EUROPE</v>
          </cell>
          <cell r="AP63" t="str">
            <v>Europe</v>
          </cell>
          <cell r="AQ63" t="str">
            <v>CH, FR</v>
          </cell>
          <cell r="AR63" t="str">
            <v>CH, FR</v>
          </cell>
          <cell r="AS63" t="str">
            <v>Full or synthetic replication</v>
          </cell>
          <cell r="AT63" t="str">
            <v>Physical</v>
          </cell>
          <cell r="AU63" t="str">
            <v>Full</v>
          </cell>
          <cell r="AV63" t="str">
            <v>Equities</v>
          </cell>
          <cell r="AW63" t="str">
            <v>No</v>
          </cell>
          <cell r="AX63" t="str">
            <v>Yes with UCITS IV</v>
          </cell>
          <cell r="AY63" t="str">
            <v>BNP PARIBAS ARBITRAGE, SUSQUEHANNA</v>
          </cell>
          <cell r="AZ6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 t="str">
            <v>No</v>
          </cell>
          <cell r="BF63" t="str">
            <v>Euronext</v>
          </cell>
          <cell r="BG63" t="str">
            <v>Daily</v>
          </cell>
          <cell r="BK63" t="str">
            <v>Annually</v>
          </cell>
          <cell r="BR63" t="str">
            <v>500 000 EUR (Cash orders)</v>
          </cell>
          <cell r="BS63" t="str">
            <v>100 000 (In-kind orders)</v>
          </cell>
          <cell r="BT63" t="str">
            <v>04:30 PM Paris time</v>
          </cell>
          <cell r="BU63" t="str">
            <v>NA</v>
          </cell>
          <cell r="BV63" t="str">
            <v>03:45 PM Paris time</v>
          </cell>
          <cell r="BW63" t="str">
            <v>D</v>
          </cell>
          <cell r="BX63" t="str">
            <v>D+1</v>
          </cell>
          <cell r="BY63" t="str">
            <v>D+5</v>
          </cell>
          <cell r="BZ63" t="str">
            <v>Please refer to PM</v>
          </cell>
          <cell r="CA63" t="str">
            <v>Please refer to PM</v>
          </cell>
          <cell r="CB63">
            <v>13</v>
          </cell>
          <cell r="CC63">
            <v>1</v>
          </cell>
          <cell r="CD63" t="str">
            <v>NA</v>
          </cell>
          <cell r="CE63" t="str">
            <v>NA</v>
          </cell>
          <cell r="CF63"/>
          <cell r="CG63"/>
          <cell r="CH63"/>
          <cell r="CI63"/>
          <cell r="CJ63"/>
          <cell r="CK63"/>
          <cell r="CL63"/>
          <cell r="CM63"/>
          <cell r="CN63"/>
          <cell r="CO63"/>
          <cell r="CP63"/>
          <cell r="CQ63"/>
          <cell r="CR63" t="str">
            <v>No</v>
          </cell>
          <cell r="CS63" t="str">
            <v>Ashok Outtandy</v>
          </cell>
          <cell r="CT63" t="str">
            <v>BZ03LN3</v>
          </cell>
          <cell r="CV63"/>
          <cell r="CW63" t="str">
            <v>LP68331746</v>
          </cell>
          <cell r="CX63" t="str">
            <v>NA</v>
          </cell>
          <cell r="CY63" t="str">
            <v>No</v>
          </cell>
          <cell r="CZ63" t="str">
            <v>No</v>
          </cell>
          <cell r="DA63" t="str">
            <v>Beta</v>
          </cell>
          <cell r="DB63" t="str">
            <v>Yes</v>
          </cell>
          <cell r="DC63"/>
          <cell r="DD63" t="str">
            <v>No</v>
          </cell>
          <cell r="DE63" t="str">
            <v>No</v>
          </cell>
          <cell r="DF63" t="str">
            <v>No</v>
          </cell>
          <cell r="DG63">
            <v>3</v>
          </cell>
          <cell r="DH63">
            <v>12</v>
          </cell>
          <cell r="DI63">
            <v>0</v>
          </cell>
          <cell r="DJ63">
            <v>15</v>
          </cell>
          <cell r="DK63">
            <v>15</v>
          </cell>
          <cell r="DL63">
            <v>3</v>
          </cell>
          <cell r="DM63">
            <v>0</v>
          </cell>
          <cell r="DN63">
            <v>12</v>
          </cell>
          <cell r="DO63" t="str">
            <v>All</v>
          </cell>
          <cell r="DP63"/>
          <cell r="DQ63" t="str">
            <v>BNP Paribas Securities Services Paris</v>
          </cell>
          <cell r="DR63" t="str">
            <v>BNP Paribas Securities Services Paris</v>
          </cell>
          <cell r="DS63" t="str">
            <v>in-house lawyers</v>
          </cell>
          <cell r="DT63" t="str">
            <v>BNP Paribas Securities Services Paris</v>
          </cell>
          <cell r="DU63" t="str">
            <v>last business day of the year</v>
          </cell>
          <cell r="DV63"/>
          <cell r="DW63" t="str">
            <v>EQUITY</v>
          </cell>
          <cell r="DX63" t="str">
            <v>mergered into FR0012740983 Euro stoxx 50 on 30/05/2018</v>
          </cell>
          <cell r="DY63"/>
          <cell r="DZ63"/>
          <cell r="EA63"/>
        </row>
        <row r="64">
          <cell r="H64" t="str">
            <v>FR0012740983</v>
          </cell>
          <cell r="I64" t="str">
            <v>EUR C/D</v>
          </cell>
          <cell r="J64" t="str">
            <v>Capitalisation/Distribution</v>
          </cell>
          <cell r="K64" t="str">
            <v>EUR</v>
          </cell>
          <cell r="L64" t="str">
            <v>EUR</v>
          </cell>
          <cell r="M64" t="str">
            <v>No</v>
          </cell>
          <cell r="O64" t="str">
            <v>France</v>
          </cell>
          <cell r="P64" t="str">
            <v>CH</v>
          </cell>
          <cell r="Q64" t="str">
            <v>SIX Swiss Exchange</v>
          </cell>
          <cell r="R64" t="str">
            <v>XSWX</v>
          </cell>
          <cell r="S64">
            <v>42212</v>
          </cell>
          <cell r="T64">
            <v>42906</v>
          </cell>
          <cell r="U64" t="str">
            <v>NO</v>
          </cell>
          <cell r="V64" t="str">
            <v>SX5T</v>
          </cell>
          <cell r="W64" t="str">
            <v>Share not hedged</v>
          </cell>
          <cell r="X64" t="str">
            <v>ETBB SE</v>
          </cell>
          <cell r="Y64" t="str">
            <v>IETBB</v>
          </cell>
          <cell r="Z64" t="str">
            <v>NSCFR0IETBB5</v>
          </cell>
          <cell r="AA64" t="str">
            <v>ETBB</v>
          </cell>
          <cell r="AB64" t="str">
            <v>.STOXX50ER</v>
          </cell>
          <cell r="AC64" t="str">
            <v>ETBB.S</v>
          </cell>
          <cell r="AD64" t="str">
            <v>ETBBINAV=IHSM</v>
          </cell>
          <cell r="AE64" t="str">
            <v>BNP Paribas Easy EURO STOXX 50 replicates the performance of the Euro Stoxx 50 (NR)* index (Bloomberg : SX5T index), including fluctuations, and to maintain the Tracking Error between the sub-fund and the index below 1%.</v>
          </cell>
          <cell r="AF64" t="str">
            <v>please refer to another source</v>
          </cell>
          <cell r="AG64" t="str">
            <v>please refer to another source</v>
          </cell>
          <cell r="AH64" t="str">
            <v>French SICAV</v>
          </cell>
          <cell r="AI64" t="str">
            <v>EURO STOXX 50® (NR) ndex</v>
          </cell>
          <cell r="AJ64" t="str">
            <v>Net Return</v>
          </cell>
          <cell r="AK64" t="str">
            <v>EUR</v>
          </cell>
          <cell r="AL64"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4" t="str">
            <v>please refer to another source</v>
          </cell>
          <cell r="AN64" t="str">
            <v>STOXX Limited</v>
          </cell>
          <cell r="AO64" t="str">
            <v>EUROPE</v>
          </cell>
          <cell r="AP64" t="str">
            <v>Europe</v>
          </cell>
          <cell r="AQ64" t="str">
            <v>AT, CH, DE, DK, FI, FR</v>
          </cell>
          <cell r="AR64" t="str">
            <v>AT, CH, DE, DK, FI, FR</v>
          </cell>
          <cell r="AS64" t="str">
            <v>Full or synthetic replication</v>
          </cell>
          <cell r="AT64" t="str">
            <v>Physical</v>
          </cell>
          <cell r="AU64" t="str">
            <v>Full</v>
          </cell>
          <cell r="AV64" t="str">
            <v>Equities</v>
          </cell>
          <cell r="AW64" t="str">
            <v>No</v>
          </cell>
          <cell r="AX64" t="str">
            <v>Yes with UCITS V</v>
          </cell>
          <cell r="AY64" t="str">
            <v>BNP PARIBAS ARBITRAGE, SUSQUEHANNA, IMC FINANCIAL MARKETS, OPTIVER SG SECURITIES (PARIS), SUSQUEHANNA INTERNATIONAL SECURITIES</v>
          </cell>
          <cell r="AZ6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4" t="str">
            <v>No</v>
          </cell>
          <cell r="BF64" t="str">
            <v>Markit</v>
          </cell>
          <cell r="BG64" t="str">
            <v>Daily</v>
          </cell>
          <cell r="BK64" t="str">
            <v>Annually</v>
          </cell>
          <cell r="BR64" t="str">
            <v>500 000 EUR (Cash orders)</v>
          </cell>
          <cell r="BS64" t="str">
            <v>100 000 (In-kind orders)</v>
          </cell>
          <cell r="BT64" t="str">
            <v>04:30 PM Paris time</v>
          </cell>
          <cell r="BU64" t="str">
            <v>NA</v>
          </cell>
          <cell r="BV64" t="str">
            <v>03:45 PM Paris time</v>
          </cell>
          <cell r="BW64" t="str">
            <v>D</v>
          </cell>
          <cell r="BX64" t="str">
            <v>D+1</v>
          </cell>
          <cell r="BY64" t="str">
            <v>D+5</v>
          </cell>
          <cell r="BZ64" t="str">
            <v>Please refer to PM</v>
          </cell>
          <cell r="CA64" t="str">
            <v>Please refer to PM</v>
          </cell>
          <cell r="CB64">
            <v>15</v>
          </cell>
          <cell r="CC64">
            <v>1</v>
          </cell>
          <cell r="CD64" t="str">
            <v>NA</v>
          </cell>
          <cell r="CE64" t="str">
            <v>NA</v>
          </cell>
          <cell r="CF64" t="str">
            <v>No</v>
          </cell>
          <cell r="CG64" t="str">
            <v>NA</v>
          </cell>
          <cell r="CH64" t="str">
            <v>NA</v>
          </cell>
          <cell r="CI64" t="str">
            <v>No securities lending</v>
          </cell>
          <cell r="CJ64" t="str">
            <v>NA</v>
          </cell>
          <cell r="CK64" t="str">
            <v>No collateral</v>
          </cell>
          <cell r="CL64" t="str">
            <v>No collateral</v>
          </cell>
          <cell r="CM64" t="str">
            <v>No collateral</v>
          </cell>
          <cell r="CN64" t="str">
            <v>No collateral</v>
          </cell>
          <cell r="CO64" t="str">
            <v>No</v>
          </cell>
          <cell r="CP64" t="str">
            <v>NA</v>
          </cell>
          <cell r="CQ64" t="str">
            <v>NA</v>
          </cell>
          <cell r="CR64" t="str">
            <v>No</v>
          </cell>
          <cell r="CS64" t="str">
            <v>Ashok Outtandy</v>
          </cell>
          <cell r="CT64" t="str">
            <v>BYSF5Y3</v>
          </cell>
          <cell r="CV64"/>
          <cell r="CW64" t="str">
            <v>NA</v>
          </cell>
          <cell r="CX64">
            <v>28267532</v>
          </cell>
          <cell r="CY64" t="str">
            <v>No</v>
          </cell>
          <cell r="CZ64" t="str">
            <v>No</v>
          </cell>
          <cell r="DA64" t="str">
            <v>Beta</v>
          </cell>
          <cell r="DB64" t="str">
            <v>Yes</v>
          </cell>
          <cell r="DC64" t="str">
            <v>Equity fund (&gt;51% equities)</v>
          </cell>
          <cell r="DD64" t="str">
            <v>Yes</v>
          </cell>
          <cell r="DE64" t="str">
            <v>No</v>
          </cell>
          <cell r="DF64" t="str">
            <v>No</v>
          </cell>
          <cell r="DI64">
            <v>0</v>
          </cell>
          <cell r="DJ64">
            <v>10</v>
          </cell>
          <cell r="DL64">
            <v>3</v>
          </cell>
          <cell r="DM64">
            <v>0</v>
          </cell>
          <cell r="DN64">
            <v>7</v>
          </cell>
          <cell r="DO64" t="str">
            <v>All</v>
          </cell>
          <cell r="DP64" t="str">
            <v>NA</v>
          </cell>
          <cell r="DQ64" t="str">
            <v>BNP Paribas Securities Services paris</v>
          </cell>
          <cell r="DR64" t="str">
            <v>BNP Paribas Securities Services Paris</v>
          </cell>
          <cell r="DS64" t="str">
            <v>in-house lawyers</v>
          </cell>
          <cell r="DT64" t="str">
            <v>BNP Paribas Securities Services Paris</v>
          </cell>
          <cell r="DU64" t="str">
            <v>last business day of the year</v>
          </cell>
          <cell r="DV64" t="str">
            <v>Essentials</v>
          </cell>
          <cell r="DW64" t="str">
            <v>EQUITY</v>
          </cell>
          <cell r="DX64" t="str">
            <v>became C/D Share class on 30/05/2018</v>
          </cell>
          <cell r="DY64"/>
          <cell r="DZ64" t="str">
            <v>Neither ART 9 nor ART 8 (ART 6)</v>
          </cell>
          <cell r="EA64" t="str">
            <v>CAT 3</v>
          </cell>
        </row>
        <row r="65">
          <cell r="H65" t="str">
            <v>FR0012740983</v>
          </cell>
          <cell r="I65" t="str">
            <v>EUR C/D</v>
          </cell>
          <cell r="J65" t="str">
            <v>Capitalisation/Distribution</v>
          </cell>
          <cell r="K65" t="str">
            <v>EUR</v>
          </cell>
          <cell r="L65" t="str">
            <v>EUR</v>
          </cell>
          <cell r="M65" t="str">
            <v>No</v>
          </cell>
          <cell r="O65" t="str">
            <v>France</v>
          </cell>
          <cell r="P65" t="str">
            <v>FR</v>
          </cell>
          <cell r="Q65" t="str">
            <v>Euronext Paris</v>
          </cell>
          <cell r="R65" t="str">
            <v>XPAR</v>
          </cell>
          <cell r="S65">
            <v>42212</v>
          </cell>
          <cell r="T65">
            <v>42212</v>
          </cell>
          <cell r="U65" t="str">
            <v>Yes</v>
          </cell>
          <cell r="V65" t="str">
            <v>SX5T</v>
          </cell>
          <cell r="W65" t="str">
            <v>Share not hedged</v>
          </cell>
          <cell r="X65" t="str">
            <v>ETBB FP</v>
          </cell>
          <cell r="Y65" t="str">
            <v>IETBB</v>
          </cell>
          <cell r="Z65" t="str">
            <v>NSCFR0IETBB5</v>
          </cell>
          <cell r="AA65" t="str">
            <v>ETBB</v>
          </cell>
          <cell r="AB65" t="str">
            <v>.STOXX50ER</v>
          </cell>
          <cell r="AC65" t="str">
            <v>ETBB.PA</v>
          </cell>
          <cell r="AD65" t="str">
            <v>ETBBINAV=IHSM</v>
          </cell>
          <cell r="AE65" t="str">
            <v>BNP Paribas Easy EURO STOXX 50 replicates the performance of the Euro Stoxx 50 (NR)* index (Bloomberg : SX5T index), including fluctuations, and to maintain the Tracking Error between the sub-fund and the index below 1%.</v>
          </cell>
          <cell r="AF65" t="str">
            <v>please refer to another source</v>
          </cell>
          <cell r="AG65" t="str">
            <v>please refer to another source</v>
          </cell>
          <cell r="AH65" t="str">
            <v>French SICAV</v>
          </cell>
          <cell r="AI65" t="str">
            <v>EURO STOXX 50® (NR) ndex</v>
          </cell>
          <cell r="AJ65" t="str">
            <v>Net Return</v>
          </cell>
          <cell r="AK65" t="str">
            <v>EUR</v>
          </cell>
          <cell r="AL65"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5" t="str">
            <v>please refer to another source</v>
          </cell>
          <cell r="AN65" t="str">
            <v>STOXX Limited</v>
          </cell>
          <cell r="AO65" t="str">
            <v>EUROPE</v>
          </cell>
          <cell r="AP65" t="str">
            <v>Europe</v>
          </cell>
          <cell r="AQ65" t="str">
            <v>AT, CH, DE, DK, FI, FR</v>
          </cell>
          <cell r="AR65" t="str">
            <v>AT, CH, DE, DK, FI, FR</v>
          </cell>
          <cell r="AS65" t="str">
            <v>Full or synthetic replication</v>
          </cell>
          <cell r="AT65" t="str">
            <v>Physical</v>
          </cell>
          <cell r="AU65" t="str">
            <v>Full</v>
          </cell>
          <cell r="AV65" t="str">
            <v>Equities</v>
          </cell>
          <cell r="AW65" t="str">
            <v>No</v>
          </cell>
          <cell r="AX65" t="str">
            <v>Yes with UCITS V</v>
          </cell>
          <cell r="AY65" t="str">
            <v>BNP PARIBAS ARBITRAGE, SUSQUEHANNA, IMC FINANCIAL MARKETS, OPTIVER SG SECURITIES (PARIS), SUSQUEHANNA INTERNATIONAL SECURITIES</v>
          </cell>
          <cell r="AZ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5" t="str">
            <v>No</v>
          </cell>
          <cell r="BF65" t="str">
            <v>Markit</v>
          </cell>
          <cell r="BG65" t="str">
            <v>Daily</v>
          </cell>
          <cell r="BK65" t="str">
            <v>Annually</v>
          </cell>
          <cell r="BR65" t="str">
            <v>500 000 EUR (Cash orders)</v>
          </cell>
          <cell r="BS65" t="str">
            <v>100 000 (In-kind orders)</v>
          </cell>
          <cell r="BT65" t="str">
            <v>04:30 PM Paris time</v>
          </cell>
          <cell r="BU65" t="str">
            <v>NA</v>
          </cell>
          <cell r="BV65" t="str">
            <v>03:45 PM Paris time</v>
          </cell>
          <cell r="BW65" t="str">
            <v>D</v>
          </cell>
          <cell r="BX65" t="str">
            <v>D+1</v>
          </cell>
          <cell r="BY65" t="str">
            <v>D+5</v>
          </cell>
          <cell r="BZ65" t="str">
            <v>Please refer to PM</v>
          </cell>
          <cell r="CA65" t="str">
            <v>Please refer to PM</v>
          </cell>
          <cell r="CB65">
            <v>15</v>
          </cell>
          <cell r="CC65">
            <v>1</v>
          </cell>
          <cell r="CD65" t="str">
            <v>NA</v>
          </cell>
          <cell r="CE65" t="str">
            <v>NA</v>
          </cell>
          <cell r="CF65" t="str">
            <v>No</v>
          </cell>
          <cell r="CG65" t="str">
            <v>NA</v>
          </cell>
          <cell r="CH65" t="str">
            <v>NA</v>
          </cell>
          <cell r="CI65" t="str">
            <v>No securities lending</v>
          </cell>
          <cell r="CJ65" t="str">
            <v>NA</v>
          </cell>
          <cell r="CK65" t="str">
            <v>No collateral</v>
          </cell>
          <cell r="CL65" t="str">
            <v>No collateral</v>
          </cell>
          <cell r="CM65" t="str">
            <v>No collateral</v>
          </cell>
          <cell r="CN65" t="str">
            <v>No collateral</v>
          </cell>
          <cell r="CO65" t="str">
            <v>No</v>
          </cell>
          <cell r="CP65" t="str">
            <v>NA</v>
          </cell>
          <cell r="CQ65" t="str">
            <v>NA</v>
          </cell>
          <cell r="CR65" t="str">
            <v>No</v>
          </cell>
          <cell r="CS65" t="str">
            <v>Ashok Outtandy</v>
          </cell>
          <cell r="CT65" t="str">
            <v>BYYB1D6</v>
          </cell>
          <cell r="CV65"/>
          <cell r="CW65" t="str">
            <v>LP68331489</v>
          </cell>
          <cell r="CX65" t="str">
            <v>NA</v>
          </cell>
          <cell r="CY65" t="str">
            <v>No</v>
          </cell>
          <cell r="CZ65" t="str">
            <v>No</v>
          </cell>
          <cell r="DA65" t="str">
            <v>Beta</v>
          </cell>
          <cell r="DB65" t="str">
            <v>Yes</v>
          </cell>
          <cell r="DC65" t="str">
            <v>Equity fund (&gt;51% equities)</v>
          </cell>
          <cell r="DD65" t="str">
            <v>Yes</v>
          </cell>
          <cell r="DE65" t="str">
            <v>No</v>
          </cell>
          <cell r="DF65" t="str">
            <v>No</v>
          </cell>
          <cell r="DI65">
            <v>0</v>
          </cell>
          <cell r="DJ65">
            <v>10</v>
          </cell>
          <cell r="DL65">
            <v>3</v>
          </cell>
          <cell r="DM65">
            <v>0</v>
          </cell>
          <cell r="DN65">
            <v>7</v>
          </cell>
          <cell r="DO65" t="str">
            <v>All</v>
          </cell>
          <cell r="DP65" t="str">
            <v>NA</v>
          </cell>
          <cell r="DQ65" t="str">
            <v>BNP Paribas Securities Services paris</v>
          </cell>
          <cell r="DR65" t="str">
            <v>BNP Paribas Securities Services Paris</v>
          </cell>
          <cell r="DS65" t="str">
            <v>in-house lawyers</v>
          </cell>
          <cell r="DT65" t="str">
            <v>BNP Paribas Securities Services Paris</v>
          </cell>
          <cell r="DU65" t="str">
            <v>last business day of the year</v>
          </cell>
          <cell r="DV65" t="str">
            <v>Essentials</v>
          </cell>
          <cell r="DW65" t="str">
            <v>EQUITY</v>
          </cell>
          <cell r="DX65" t="str">
            <v>became C/D Share class on 30/05/2018</v>
          </cell>
          <cell r="DY65"/>
          <cell r="DZ65" t="str">
            <v>Neither ART 9 nor ART 8 (ART 6)</v>
          </cell>
          <cell r="EA65" t="str">
            <v>CAT 3</v>
          </cell>
        </row>
        <row r="66">
          <cell r="H66" t="str">
            <v>FR0012740983</v>
          </cell>
          <cell r="I66" t="str">
            <v>EUR C/D</v>
          </cell>
          <cell r="J66" t="str">
            <v>Capitalisation/Distribution</v>
          </cell>
          <cell r="K66" t="str">
            <v>EUR</v>
          </cell>
          <cell r="L66" t="str">
            <v>EUR</v>
          </cell>
          <cell r="M66" t="str">
            <v>No</v>
          </cell>
          <cell r="O66" t="str">
            <v>France</v>
          </cell>
          <cell r="P66" t="str">
            <v>DE</v>
          </cell>
          <cell r="Q66" t="str">
            <v>Xetra</v>
          </cell>
          <cell r="R66" t="str">
            <v>XETR</v>
          </cell>
          <cell r="S66">
            <v>42212</v>
          </cell>
          <cell r="T66">
            <v>42213</v>
          </cell>
          <cell r="U66" t="str">
            <v>No</v>
          </cell>
          <cell r="V66" t="str">
            <v>SX5T</v>
          </cell>
          <cell r="W66" t="str">
            <v>Share not hedged</v>
          </cell>
          <cell r="X66" t="str">
            <v>ETBB GY</v>
          </cell>
          <cell r="Y66" t="str">
            <v>IETBB</v>
          </cell>
          <cell r="Z66" t="str">
            <v>NSCFR0IETBB5</v>
          </cell>
          <cell r="AA66" t="str">
            <v>ETBB</v>
          </cell>
          <cell r="AB66" t="str">
            <v>.STOXX50ER</v>
          </cell>
          <cell r="AC66" t="str">
            <v>ETBB.DE</v>
          </cell>
          <cell r="AD66" t="str">
            <v>ETBBINAV=IHSM</v>
          </cell>
          <cell r="AE66" t="str">
            <v>BNP Paribas Easy EURO STOXX 50 replicates the performance of the Euro Stoxx 50 (NR)* index (Bloomberg : SX5T index), including fluctuations, and to maintain the Tracking Error between the sub-fund and the index below 1%.</v>
          </cell>
          <cell r="AF66" t="str">
            <v>please refer to another source</v>
          </cell>
          <cell r="AG66" t="str">
            <v>please refer to another source</v>
          </cell>
          <cell r="AH66" t="str">
            <v>French SICAV</v>
          </cell>
          <cell r="AI66" t="str">
            <v>EURO STOXX 50® (NR) ndex</v>
          </cell>
          <cell r="AJ66" t="str">
            <v>Net Return</v>
          </cell>
          <cell r="AK66" t="str">
            <v>EUR</v>
          </cell>
          <cell r="AL66" t="str">
            <v>L'indicateur de référence est l’indice EURO STOXX 50® (NR) dividendes réinvestis, publié en euro par Stoxx Limited. L’indice EURO STOXX 50® est un indice de référence boursier calculé comme la moyenne arithmétique pondérée par les capitalisations d’un échantillon de 50 actions sélectionnées parmi les pays appartenant à la zone Euro. Les actions entrant dans la composition de l’indice sont sélectionnées pour leur niveau de capitalisation, leur liquidité et leur représentativité sectorielle.</v>
          </cell>
          <cell r="AM66" t="str">
            <v>please refer to another source</v>
          </cell>
          <cell r="AN66" t="str">
            <v>STOXX Limited</v>
          </cell>
          <cell r="AO66" t="str">
            <v>EUROPE</v>
          </cell>
          <cell r="AP66" t="str">
            <v>Europe</v>
          </cell>
          <cell r="AQ66" t="str">
            <v>AT, CH, DE, DK, FI, FR</v>
          </cell>
          <cell r="AR66" t="str">
            <v>AT, CH, DE, DK, FI, FR</v>
          </cell>
          <cell r="AS66" t="str">
            <v>Full or synthetic replication</v>
          </cell>
          <cell r="AT66" t="str">
            <v>Physical</v>
          </cell>
          <cell r="AU66" t="str">
            <v>Full</v>
          </cell>
          <cell r="AV66" t="str">
            <v>Equities</v>
          </cell>
          <cell r="AW66" t="str">
            <v>No</v>
          </cell>
          <cell r="AX66" t="str">
            <v>Yes with UCITS V</v>
          </cell>
          <cell r="AY66" t="str">
            <v>BNP PARIBAS ARBITRAGE, SUSQUEHANNA, IMC FINANCIAL MARKETS, OPTIVER SG SECURITIES (PARIS), SUSQUEHANNA INTERNATIONAL SECURITIES</v>
          </cell>
          <cell r="AZ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6" t="str">
            <v>No</v>
          </cell>
          <cell r="BF66" t="str">
            <v>Markit</v>
          </cell>
          <cell r="BG66" t="str">
            <v>Daily</v>
          </cell>
          <cell r="BK66" t="str">
            <v>Annually</v>
          </cell>
          <cell r="BR66" t="str">
            <v>500 000 EUR (Cash orders)</v>
          </cell>
          <cell r="BS66" t="str">
            <v>100 000 (In-kind orders)</v>
          </cell>
          <cell r="BT66" t="str">
            <v>04:30 PM Paris time</v>
          </cell>
          <cell r="BU66" t="str">
            <v>NA</v>
          </cell>
          <cell r="BV66" t="str">
            <v>03:45 PM Paris time</v>
          </cell>
          <cell r="BW66" t="str">
            <v>D</v>
          </cell>
          <cell r="BX66" t="str">
            <v>D+1</v>
          </cell>
          <cell r="BY66" t="str">
            <v>D+5</v>
          </cell>
          <cell r="BZ66" t="str">
            <v>Please refer to PM</v>
          </cell>
          <cell r="CA66" t="str">
            <v>Please refer to PM</v>
          </cell>
          <cell r="CB66">
            <v>15</v>
          </cell>
          <cell r="CC66">
            <v>1</v>
          </cell>
          <cell r="CD66" t="str">
            <v>NA</v>
          </cell>
          <cell r="CE66" t="str">
            <v>NA</v>
          </cell>
          <cell r="CF66" t="str">
            <v>No</v>
          </cell>
          <cell r="CG66" t="str">
            <v>NA</v>
          </cell>
          <cell r="CH66" t="str">
            <v>NA</v>
          </cell>
          <cell r="CI66" t="str">
            <v>No securities lending</v>
          </cell>
          <cell r="CJ66" t="str">
            <v>NA</v>
          </cell>
          <cell r="CK66" t="str">
            <v>No collateral</v>
          </cell>
          <cell r="CL66" t="str">
            <v>No collateral</v>
          </cell>
          <cell r="CM66" t="str">
            <v>No collateral</v>
          </cell>
          <cell r="CN66" t="str">
            <v>No collateral</v>
          </cell>
          <cell r="CO66" t="str">
            <v>No</v>
          </cell>
          <cell r="CP66" t="str">
            <v>NA</v>
          </cell>
          <cell r="CQ66" t="str">
            <v>NA</v>
          </cell>
          <cell r="CR66" t="str">
            <v>No</v>
          </cell>
          <cell r="CS66" t="str">
            <v>Ashok Outtandy</v>
          </cell>
          <cell r="CT66" t="str">
            <v>BYSF5Y3</v>
          </cell>
          <cell r="CV66" t="str">
            <v>A14UTF</v>
          </cell>
          <cell r="CW66" t="str">
            <v>LP68331489</v>
          </cell>
          <cell r="CX66" t="str">
            <v>NA</v>
          </cell>
          <cell r="CY66" t="str">
            <v>No</v>
          </cell>
          <cell r="CZ66" t="str">
            <v>No</v>
          </cell>
          <cell r="DA66" t="str">
            <v>Beta</v>
          </cell>
          <cell r="DB66" t="str">
            <v>Yes</v>
          </cell>
          <cell r="DC66" t="str">
            <v>Equity fund (&gt;51% equities)</v>
          </cell>
          <cell r="DD66" t="str">
            <v>Yes</v>
          </cell>
          <cell r="DE66" t="str">
            <v>No</v>
          </cell>
          <cell r="DF66" t="str">
            <v>No</v>
          </cell>
          <cell r="DI66">
            <v>0</v>
          </cell>
          <cell r="DJ66">
            <v>10</v>
          </cell>
          <cell r="DL66">
            <v>3</v>
          </cell>
          <cell r="DM66">
            <v>0</v>
          </cell>
          <cell r="DN66">
            <v>7</v>
          </cell>
          <cell r="DO66" t="str">
            <v>All</v>
          </cell>
          <cell r="DP66" t="str">
            <v>NA</v>
          </cell>
          <cell r="DQ66" t="str">
            <v>BNP Paribas Securities Services paris</v>
          </cell>
          <cell r="DR66" t="str">
            <v>BNP Paribas Securities Services Paris</v>
          </cell>
          <cell r="DS66" t="str">
            <v>in-house lawyers</v>
          </cell>
          <cell r="DT66" t="str">
            <v>BNP Paribas Securities Services Paris</v>
          </cell>
          <cell r="DU66" t="str">
            <v>last business day of the year</v>
          </cell>
          <cell r="DV66" t="str">
            <v>Essentials</v>
          </cell>
          <cell r="DW66" t="str">
            <v>EQUITY</v>
          </cell>
          <cell r="DX66" t="str">
            <v>became C/D Share class on 30/05/2018</v>
          </cell>
          <cell r="DY66"/>
          <cell r="DZ66" t="str">
            <v>Neither ART 9 nor ART 8 (ART 6)</v>
          </cell>
          <cell r="EA66" t="str">
            <v>CAT 3</v>
          </cell>
        </row>
        <row r="67">
          <cell r="H67" t="str">
            <v>FR0013041530</v>
          </cell>
          <cell r="I67" t="str">
            <v>EUR H</v>
          </cell>
          <cell r="J67" t="str">
            <v>Capitalisation</v>
          </cell>
          <cell r="K67" t="str">
            <v>EUR</v>
          </cell>
          <cell r="L67" t="str">
            <v>EUR</v>
          </cell>
          <cell r="M67" t="str">
            <v>Yes</v>
          </cell>
          <cell r="O67" t="str">
            <v>France</v>
          </cell>
          <cell r="P67" t="str">
            <v>CH</v>
          </cell>
          <cell r="Q67" t="str">
            <v>SIX Swiss Exchange</v>
          </cell>
          <cell r="R67" t="str">
            <v>XSWX</v>
          </cell>
          <cell r="S67">
            <v>42305</v>
          </cell>
          <cell r="T67">
            <v>42906</v>
          </cell>
          <cell r="U67" t="str">
            <v>No</v>
          </cell>
          <cell r="V67" t="str">
            <v>SPTR500N</v>
          </cell>
          <cell r="W67" t="str">
            <v>SPXDHEN</v>
          </cell>
          <cell r="X67" t="str">
            <v>ESEH SE</v>
          </cell>
          <cell r="Y67" t="str">
            <v>IESEH</v>
          </cell>
          <cell r="Z67" t="str">
            <v>NSCFR0IESEH8</v>
          </cell>
          <cell r="AA67" t="str">
            <v>ESEH</v>
          </cell>
          <cell r="AB67" t="str">
            <v>.SPXNTR</v>
          </cell>
          <cell r="AC67" t="str">
            <v>ESEH.S</v>
          </cell>
          <cell r="AD67" t="str">
            <v>ESEHINAV=IHSM</v>
          </cell>
          <cell r="AE67" t="str">
            <v>BNP Paribas Easy S&amp;P 500 UCITS ETF is an open-end UCITS compliant exchange-traded fund incorporated in France. The Fund seeks to track the performance of the S&amp;P 500 (NTR) Index.</v>
          </cell>
          <cell r="AF67" t="str">
            <v>please refer to another source</v>
          </cell>
          <cell r="AG67" t="str">
            <v>please refer to another source</v>
          </cell>
          <cell r="AH67" t="str">
            <v>French SICAV</v>
          </cell>
          <cell r="AI67" t="str">
            <v>S&amp;P 500 (NTR) Index</v>
          </cell>
          <cell r="AJ67" t="str">
            <v>Net Total Return</v>
          </cell>
          <cell r="AK67" t="str">
            <v>USD</v>
          </cell>
          <cell r="AL6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7" t="str">
            <v>please refer to another source</v>
          </cell>
          <cell r="AN67" t="str">
            <v>S&amp;P Dow Jones</v>
          </cell>
          <cell r="AO67" t="str">
            <v>North America</v>
          </cell>
          <cell r="AP67" t="str">
            <v>US</v>
          </cell>
          <cell r="AQ67" t="str">
            <v>AT, CH, CZ, DE, DK, ES, FI, FR, IT**, LU</v>
          </cell>
          <cell r="AR67" t="str">
            <v>AT, CH, CZ, DE, DK, ES, FI, FR, IT**, LU</v>
          </cell>
          <cell r="AS67" t="str">
            <v>Synthetic replication</v>
          </cell>
          <cell r="AT67" t="str">
            <v>Synthetic</v>
          </cell>
          <cell r="AU67" t="str">
            <v>Synthetic</v>
          </cell>
          <cell r="AV67" t="str">
            <v>Swaps</v>
          </cell>
          <cell r="AW67" t="str">
            <v>No</v>
          </cell>
          <cell r="AX67" t="str">
            <v>Yes with UCITS V</v>
          </cell>
          <cell r="AY67" t="str">
            <v>BNP Paribas Arbitrage</v>
          </cell>
          <cell r="AZ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7" t="str">
            <v>No</v>
          </cell>
          <cell r="BF67" t="str">
            <v>Markit</v>
          </cell>
          <cell r="BG67" t="str">
            <v>Daily</v>
          </cell>
          <cell r="BK67" t="str">
            <v>Reinvested</v>
          </cell>
          <cell r="BR67" t="str">
            <v>2 000 000 EUR</v>
          </cell>
          <cell r="BS67" t="str">
            <v>-</v>
          </cell>
          <cell r="BT67" t="str">
            <v>04:30 PM Paris time</v>
          </cell>
          <cell r="BU67" t="str">
            <v>NA</v>
          </cell>
          <cell r="BV67" t="str">
            <v>03:45 PM Paris time</v>
          </cell>
          <cell r="BW67" t="str">
            <v>D</v>
          </cell>
          <cell r="BX67" t="str">
            <v>D+1</v>
          </cell>
          <cell r="BY67" t="str">
            <v>D+5</v>
          </cell>
          <cell r="BZ67" t="str">
            <v>Please refer to PM</v>
          </cell>
          <cell r="CA67" t="str">
            <v>Please refer to PM</v>
          </cell>
          <cell r="CB67">
            <v>3</v>
          </cell>
          <cell r="CC67">
            <v>3</v>
          </cell>
          <cell r="CD67" t="str">
            <v>NA</v>
          </cell>
          <cell r="CE67" t="str">
            <v>NA</v>
          </cell>
          <cell r="CF67" t="str">
            <v>Yes</v>
          </cell>
          <cell r="CG67" t="str">
            <v>Daily</v>
          </cell>
          <cell r="CH67" t="str">
            <v>100000</v>
          </cell>
          <cell r="CI67" t="str">
            <v>No securities lending</v>
          </cell>
          <cell r="CJ67" t="str">
            <v>BNP, Morgan Stanley, Société Générale</v>
          </cell>
          <cell r="CK67" t="str">
            <v>Up to 10%</v>
          </cell>
          <cell r="CL67" t="str">
            <v>Cash</v>
          </cell>
          <cell r="CM67" t="str">
            <v>BNP Paribas Securities Services</v>
          </cell>
          <cell r="CN67" t="str">
            <v>collateral.mgt@bnpparibas-ip.com</v>
          </cell>
          <cell r="CO67" t="str">
            <v>No</v>
          </cell>
          <cell r="CP67" t="str">
            <v>NA</v>
          </cell>
          <cell r="CQ67" t="str">
            <v>NA</v>
          </cell>
          <cell r="CR67" t="str">
            <v>No</v>
          </cell>
          <cell r="CS67" t="str">
            <v>Paul Xatard-Huberlant</v>
          </cell>
          <cell r="CT67" t="str">
            <v>BYZYDY9</v>
          </cell>
          <cell r="CV67"/>
          <cell r="CW67" t="str">
            <v>NA</v>
          </cell>
          <cell r="CX67" t="str">
            <v>30229177</v>
          </cell>
          <cell r="CY67" t="str">
            <v>No</v>
          </cell>
          <cell r="CZ67" t="str">
            <v>No</v>
          </cell>
          <cell r="DA67" t="str">
            <v>Beta</v>
          </cell>
          <cell r="DB67" t="str">
            <v>Yes</v>
          </cell>
          <cell r="DC67" t="str">
            <v>Equity fund (&gt;51% equities)</v>
          </cell>
          <cell r="DD67" t="str">
            <v>Yes</v>
          </cell>
          <cell r="DE67" t="str">
            <v>No</v>
          </cell>
          <cell r="DF67" t="str">
            <v>No</v>
          </cell>
          <cell r="DG67">
            <v>2</v>
          </cell>
          <cell r="DH67">
            <v>10</v>
          </cell>
          <cell r="DI67">
            <v>0</v>
          </cell>
          <cell r="DJ67">
            <v>12</v>
          </cell>
          <cell r="DK67">
            <v>12</v>
          </cell>
          <cell r="DL67">
            <v>2</v>
          </cell>
          <cell r="DM67">
            <v>0</v>
          </cell>
          <cell r="DN67">
            <v>10</v>
          </cell>
          <cell r="DO67" t="str">
            <v>All</v>
          </cell>
          <cell r="DP67" t="str">
            <v>NA</v>
          </cell>
          <cell r="DQ67" t="str">
            <v>BNP Paribas Securities Services paris</v>
          </cell>
          <cell r="DR67" t="str">
            <v>BNP Paribas Securities Services Paris</v>
          </cell>
          <cell r="DS67" t="str">
            <v>in-house lawyers</v>
          </cell>
          <cell r="DT67" t="str">
            <v>BNP Paribas Securities Services Paris</v>
          </cell>
          <cell r="DU67" t="str">
            <v>last business day of the year</v>
          </cell>
          <cell r="DV67" t="str">
            <v>Essentials</v>
          </cell>
          <cell r="DW67" t="str">
            <v>EQUITY</v>
          </cell>
          <cell r="DX67"/>
          <cell r="DY67"/>
          <cell r="DZ67" t="str">
            <v>Neither ART 9 nor ART 8 (ART 6)</v>
          </cell>
          <cell r="EA67" t="str">
            <v>CAT 3</v>
          </cell>
        </row>
        <row r="68">
          <cell r="H68" t="str">
            <v>FR0013041530</v>
          </cell>
          <cell r="I68" t="str">
            <v>EUR H</v>
          </cell>
          <cell r="J68" t="str">
            <v>Capitalisation</v>
          </cell>
          <cell r="K68" t="str">
            <v>EUR</v>
          </cell>
          <cell r="L68" t="str">
            <v>EUR</v>
          </cell>
          <cell r="M68" t="str">
            <v>Yes</v>
          </cell>
          <cell r="O68" t="str">
            <v>France</v>
          </cell>
          <cell r="P68" t="str">
            <v>FR</v>
          </cell>
          <cell r="Q68" t="str">
            <v>Euronext Paris</v>
          </cell>
          <cell r="R68" t="str">
            <v>XPAR</v>
          </cell>
          <cell r="S68">
            <v>42305</v>
          </cell>
          <cell r="T68">
            <v>42314</v>
          </cell>
          <cell r="U68" t="str">
            <v>Yes</v>
          </cell>
          <cell r="V68" t="str">
            <v>SPTR500N</v>
          </cell>
          <cell r="W68" t="str">
            <v>SPXDHEN</v>
          </cell>
          <cell r="X68" t="str">
            <v>ESEH FP</v>
          </cell>
          <cell r="Y68" t="str">
            <v>IESEH</v>
          </cell>
          <cell r="Z68" t="str">
            <v>NSCFR0IESEH8</v>
          </cell>
          <cell r="AA68" t="str">
            <v>ESEH</v>
          </cell>
          <cell r="AB68" t="str">
            <v>.SPXNTR</v>
          </cell>
          <cell r="AC68" t="str">
            <v>ESEH.PA</v>
          </cell>
          <cell r="AD68" t="str">
            <v>ESEHINAV=IHSM</v>
          </cell>
          <cell r="AE68" t="str">
            <v>BNP Paribas Easy S&amp;P 500 UCITS ETF is an open-end UCITS compliant exchange-traded fund incorporated in France. The Fund seeks to track the performance of the S&amp;P 500 (NTR) Index.</v>
          </cell>
          <cell r="AF68" t="str">
            <v>please refer to another source</v>
          </cell>
          <cell r="AG68" t="str">
            <v>please refer to another source</v>
          </cell>
          <cell r="AH68" t="str">
            <v>French SICAV</v>
          </cell>
          <cell r="AI68" t="str">
            <v>S&amp;P 500 (NTR) Index</v>
          </cell>
          <cell r="AJ68" t="str">
            <v>Net Total Return</v>
          </cell>
          <cell r="AK68" t="str">
            <v>USD</v>
          </cell>
          <cell r="AL6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8" t="str">
            <v>please refer to another source</v>
          </cell>
          <cell r="AN68" t="str">
            <v>S&amp;P Dow Jones</v>
          </cell>
          <cell r="AO68" t="str">
            <v>North America</v>
          </cell>
          <cell r="AP68" t="str">
            <v>US</v>
          </cell>
          <cell r="AQ68" t="str">
            <v>AT, CH, CZ, DE, DK, ES, FI, FR, IT**, LU</v>
          </cell>
          <cell r="AR68" t="str">
            <v>AT, CH, CZ, DE, DK, ES, FI, FR, IT**, LU</v>
          </cell>
          <cell r="AS68" t="str">
            <v>Synthetic replication</v>
          </cell>
          <cell r="AT68" t="str">
            <v>Synthetic</v>
          </cell>
          <cell r="AU68" t="str">
            <v>Synthetic</v>
          </cell>
          <cell r="AV68" t="str">
            <v>Swaps</v>
          </cell>
          <cell r="AW68" t="str">
            <v>No</v>
          </cell>
          <cell r="AX68" t="str">
            <v>Yes with UCITS V</v>
          </cell>
          <cell r="AY68" t="str">
            <v>BNP Paribas Arbitrage</v>
          </cell>
          <cell r="AZ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8" t="str">
            <v>No</v>
          </cell>
          <cell r="BF68" t="str">
            <v>Markit</v>
          </cell>
          <cell r="BG68" t="str">
            <v>Daily</v>
          </cell>
          <cell r="BK68" t="str">
            <v>Reinvested</v>
          </cell>
          <cell r="BR68" t="str">
            <v>2 000 000 EUR</v>
          </cell>
          <cell r="BS68" t="str">
            <v>-</v>
          </cell>
          <cell r="BT68" t="str">
            <v>04:30 PM Paris time</v>
          </cell>
          <cell r="BU68" t="str">
            <v>NA</v>
          </cell>
          <cell r="BV68" t="str">
            <v>03:45 PM Paris time</v>
          </cell>
          <cell r="BW68" t="str">
            <v>D</v>
          </cell>
          <cell r="BX68" t="str">
            <v>D+1</v>
          </cell>
          <cell r="BY68" t="str">
            <v>D+5</v>
          </cell>
          <cell r="BZ68" t="str">
            <v>Please refer to PM</v>
          </cell>
          <cell r="CA68" t="str">
            <v>Please refer to PM</v>
          </cell>
          <cell r="CB68">
            <v>3</v>
          </cell>
          <cell r="CC68">
            <v>3</v>
          </cell>
          <cell r="CD68" t="str">
            <v>NA</v>
          </cell>
          <cell r="CE68" t="str">
            <v>NA</v>
          </cell>
          <cell r="CF68" t="str">
            <v>Yes</v>
          </cell>
          <cell r="CG68" t="str">
            <v>Daily</v>
          </cell>
          <cell r="CH68" t="str">
            <v>100000</v>
          </cell>
          <cell r="CI68" t="str">
            <v>No securities lending</v>
          </cell>
          <cell r="CJ68" t="str">
            <v>BNP, Morgan Stanley, Société Générale</v>
          </cell>
          <cell r="CK68" t="str">
            <v>Up to 10%</v>
          </cell>
          <cell r="CL68" t="str">
            <v>Cash</v>
          </cell>
          <cell r="CM68" t="str">
            <v>BNP Paribas Securities Services</v>
          </cell>
          <cell r="CN68" t="str">
            <v>collateral.mgt@bnpparibas-ip.com</v>
          </cell>
          <cell r="CO68" t="str">
            <v>No</v>
          </cell>
          <cell r="CP68" t="str">
            <v>NA</v>
          </cell>
          <cell r="CQ68" t="str">
            <v>NA</v>
          </cell>
          <cell r="CR68" t="str">
            <v>No</v>
          </cell>
          <cell r="CS68" t="str">
            <v>Paul Xatard-Huberlant</v>
          </cell>
          <cell r="CT68" t="str">
            <v>BYZYDY9</v>
          </cell>
          <cell r="CV68"/>
          <cell r="CW68" t="str">
            <v>LP68342735</v>
          </cell>
          <cell r="CX68" t="str">
            <v>NA</v>
          </cell>
          <cell r="CY68" t="str">
            <v>No</v>
          </cell>
          <cell r="CZ68" t="str">
            <v>No</v>
          </cell>
          <cell r="DA68" t="str">
            <v>Beta</v>
          </cell>
          <cell r="DB68" t="str">
            <v>Yes</v>
          </cell>
          <cell r="DC68" t="str">
            <v>Equity fund (&gt;51% equities)</v>
          </cell>
          <cell r="DD68" t="str">
            <v>Yes</v>
          </cell>
          <cell r="DE68" t="str">
            <v>No</v>
          </cell>
          <cell r="DF68" t="str">
            <v>No</v>
          </cell>
          <cell r="DG68">
            <v>2</v>
          </cell>
          <cell r="DH68">
            <v>10</v>
          </cell>
          <cell r="DI68">
            <v>0</v>
          </cell>
          <cell r="DJ68">
            <v>12</v>
          </cell>
          <cell r="DK68">
            <v>12</v>
          </cell>
          <cell r="DL68">
            <v>2</v>
          </cell>
          <cell r="DM68">
            <v>0</v>
          </cell>
          <cell r="DN68">
            <v>10</v>
          </cell>
          <cell r="DO68" t="str">
            <v>All</v>
          </cell>
          <cell r="DP68" t="str">
            <v>NA</v>
          </cell>
          <cell r="DQ68" t="str">
            <v>BNP Paribas Securities Services paris</v>
          </cell>
          <cell r="DR68" t="str">
            <v>BNP Paribas Securities Services Paris</v>
          </cell>
          <cell r="DS68" t="str">
            <v>in-house lawyers</v>
          </cell>
          <cell r="DT68" t="str">
            <v>BNP Paribas Securities Services Paris</v>
          </cell>
          <cell r="DU68" t="str">
            <v>last business day of the year</v>
          </cell>
          <cell r="DV68" t="str">
            <v>Essentials</v>
          </cell>
          <cell r="DW68" t="str">
            <v>EQUITY</v>
          </cell>
          <cell r="DX68"/>
          <cell r="DY68"/>
          <cell r="DZ68" t="str">
            <v>Neither ART 9 nor ART 8 (ART 6)</v>
          </cell>
          <cell r="EA68" t="str">
            <v>CAT 3</v>
          </cell>
        </row>
        <row r="69">
          <cell r="H69" t="str">
            <v>FR0013041530</v>
          </cell>
          <cell r="I69" t="str">
            <v>EUR H</v>
          </cell>
          <cell r="J69" t="str">
            <v>Capitalisation</v>
          </cell>
          <cell r="K69" t="str">
            <v>EUR</v>
          </cell>
          <cell r="L69" t="str">
            <v>EUR</v>
          </cell>
          <cell r="M69" t="str">
            <v>Yes</v>
          </cell>
          <cell r="O69" t="str">
            <v>France</v>
          </cell>
          <cell r="P69" t="str">
            <v>DE</v>
          </cell>
          <cell r="Q69" t="str">
            <v>Xetra</v>
          </cell>
          <cell r="R69" t="str">
            <v>XETR</v>
          </cell>
          <cell r="S69">
            <v>42305</v>
          </cell>
          <cell r="T69">
            <v>42759</v>
          </cell>
          <cell r="U69" t="str">
            <v>No</v>
          </cell>
          <cell r="V69" t="str">
            <v>SPTR500N</v>
          </cell>
          <cell r="W69" t="str">
            <v>SPXDHEN</v>
          </cell>
          <cell r="X69" t="str">
            <v>ESEH GY</v>
          </cell>
          <cell r="Y69" t="str">
            <v>IESEH</v>
          </cell>
          <cell r="Z69" t="str">
            <v>NSCFR0IESEH8</v>
          </cell>
          <cell r="AA69" t="str">
            <v>ESEH</v>
          </cell>
          <cell r="AB69" t="str">
            <v>.SPXNTR</v>
          </cell>
          <cell r="AC69" t="str">
            <v>ESEH.DE</v>
          </cell>
          <cell r="AD69" t="str">
            <v>ESEHINAV=IHSM</v>
          </cell>
          <cell r="AE69" t="str">
            <v>BNP Paribas Easy S&amp;P 500 UCITS ETF is an open-end UCITS compliant exchange-traded fund incorporated in France. The Fund seeks to track the performance of the S&amp;P 500 (NTR) Index.</v>
          </cell>
          <cell r="AF69" t="str">
            <v>please refer to another source</v>
          </cell>
          <cell r="AG69" t="str">
            <v>please refer to another source</v>
          </cell>
          <cell r="AH69" t="str">
            <v>French SICAV</v>
          </cell>
          <cell r="AI69" t="str">
            <v>S&amp;P 500 (NTR) Index</v>
          </cell>
          <cell r="AJ69" t="str">
            <v>Net Total Return</v>
          </cell>
          <cell r="AK69" t="str">
            <v>USD</v>
          </cell>
          <cell r="AL69"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69" t="str">
            <v>please refer to another source</v>
          </cell>
          <cell r="AN69" t="str">
            <v>S&amp;P Dow Jones</v>
          </cell>
          <cell r="AO69" t="str">
            <v>North America</v>
          </cell>
          <cell r="AP69" t="str">
            <v>US</v>
          </cell>
          <cell r="AQ69" t="str">
            <v>AT, CH, CZ, DE, DK, ES, FI, FR, IT**, LU</v>
          </cell>
          <cell r="AR69" t="str">
            <v>AT, CH, CZ, DE, DK, ES, FI, FR, IT**, LU</v>
          </cell>
          <cell r="AS69" t="str">
            <v>Synthetic replication</v>
          </cell>
          <cell r="AT69" t="str">
            <v>Synthetic</v>
          </cell>
          <cell r="AU69" t="str">
            <v>Synthetic</v>
          </cell>
          <cell r="AV69" t="str">
            <v>Swaps</v>
          </cell>
          <cell r="AW69" t="str">
            <v>No</v>
          </cell>
          <cell r="AX69" t="str">
            <v>Yes with UCITS V</v>
          </cell>
          <cell r="AY69" t="str">
            <v>BNP Paribas Arbitrage</v>
          </cell>
          <cell r="AZ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9" t="str">
            <v>No</v>
          </cell>
          <cell r="BF69" t="str">
            <v>Markit</v>
          </cell>
          <cell r="BG69" t="str">
            <v>Daily</v>
          </cell>
          <cell r="BK69" t="str">
            <v>Reinvested</v>
          </cell>
          <cell r="BR69" t="str">
            <v>2 000 000 EUR</v>
          </cell>
          <cell r="BS69" t="str">
            <v>-</v>
          </cell>
          <cell r="BT69" t="str">
            <v>04:30 PM Paris time</v>
          </cell>
          <cell r="BU69" t="str">
            <v>NA</v>
          </cell>
          <cell r="BV69" t="str">
            <v>03:45 PM Paris time</v>
          </cell>
          <cell r="BW69" t="str">
            <v>D</v>
          </cell>
          <cell r="BX69" t="str">
            <v>D+1</v>
          </cell>
          <cell r="BY69" t="str">
            <v>D+5</v>
          </cell>
          <cell r="BZ69" t="str">
            <v>Please refer to PM</v>
          </cell>
          <cell r="CA69" t="str">
            <v>Please refer to PM</v>
          </cell>
          <cell r="CB69">
            <v>3</v>
          </cell>
          <cell r="CC69">
            <v>3</v>
          </cell>
          <cell r="CD69" t="str">
            <v>NA</v>
          </cell>
          <cell r="CE69" t="str">
            <v>NA</v>
          </cell>
          <cell r="CF69" t="str">
            <v>Yes</v>
          </cell>
          <cell r="CG69" t="str">
            <v>Daily</v>
          </cell>
          <cell r="CH69" t="str">
            <v>100000</v>
          </cell>
          <cell r="CI69" t="str">
            <v>No securities lending</v>
          </cell>
          <cell r="CJ69" t="str">
            <v>BNP, Morgan Stanley, Société Générale</v>
          </cell>
          <cell r="CK69" t="str">
            <v>Up to 10%</v>
          </cell>
          <cell r="CL69" t="str">
            <v>Cash</v>
          </cell>
          <cell r="CM69" t="str">
            <v>BNP Paribas Securities Services</v>
          </cell>
          <cell r="CN69" t="str">
            <v>collateral.mgt@bnpparibas-ip.com</v>
          </cell>
          <cell r="CO69" t="str">
            <v>No</v>
          </cell>
          <cell r="CP69" t="str">
            <v>NA</v>
          </cell>
          <cell r="CQ69" t="str">
            <v>NA</v>
          </cell>
          <cell r="CR69" t="str">
            <v>No</v>
          </cell>
          <cell r="CS69" t="str">
            <v>Paul Xatard-Huberlant</v>
          </cell>
          <cell r="CT69" t="str">
            <v>BYZYDY9</v>
          </cell>
          <cell r="CV69" t="str">
            <v>A14Z68</v>
          </cell>
          <cell r="CW69" t="str">
            <v>LP68342735</v>
          </cell>
          <cell r="CX69" t="str">
            <v>NA</v>
          </cell>
          <cell r="CY69" t="str">
            <v>No</v>
          </cell>
          <cell r="CZ69" t="str">
            <v>No</v>
          </cell>
          <cell r="DA69" t="str">
            <v>Beta</v>
          </cell>
          <cell r="DB69" t="str">
            <v>Yes</v>
          </cell>
          <cell r="DC69" t="str">
            <v>Equity fund (&gt;51% equities)</v>
          </cell>
          <cell r="DD69" t="str">
            <v>Yes</v>
          </cell>
          <cell r="DE69" t="str">
            <v>No</v>
          </cell>
          <cell r="DF69" t="str">
            <v>No</v>
          </cell>
          <cell r="DG69">
            <v>2</v>
          </cell>
          <cell r="DH69">
            <v>10</v>
          </cell>
          <cell r="DI69">
            <v>0</v>
          </cell>
          <cell r="DJ69">
            <v>12</v>
          </cell>
          <cell r="DK69">
            <v>12</v>
          </cell>
          <cell r="DL69">
            <v>2</v>
          </cell>
          <cell r="DM69">
            <v>0</v>
          </cell>
          <cell r="DN69">
            <v>10</v>
          </cell>
          <cell r="DO69" t="str">
            <v>All</v>
          </cell>
          <cell r="DP69" t="str">
            <v>NA</v>
          </cell>
          <cell r="DQ69" t="str">
            <v>BNP Paribas Securities Services paris</v>
          </cell>
          <cell r="DR69" t="str">
            <v>BNP Paribas Securities Services Paris</v>
          </cell>
          <cell r="DS69" t="str">
            <v>in-house lawyers</v>
          </cell>
          <cell r="DT69" t="str">
            <v>BNP Paribas Securities Services Paris</v>
          </cell>
          <cell r="DU69" t="str">
            <v>last business day of the year</v>
          </cell>
          <cell r="DV69" t="str">
            <v>Essentials</v>
          </cell>
          <cell r="DW69" t="str">
            <v>EQUITY</v>
          </cell>
          <cell r="DX69"/>
          <cell r="DY69"/>
          <cell r="DZ69" t="str">
            <v>Neither ART 9 nor ART 8 (ART 6)</v>
          </cell>
          <cell r="EA69" t="str">
            <v>CAT 3</v>
          </cell>
        </row>
        <row r="70">
          <cell r="H70" t="str">
            <v>FR0013064524</v>
          </cell>
          <cell r="I70" t="str">
            <v>X</v>
          </cell>
          <cell r="J70" t="str">
            <v>Capitalisation and/or Distrib</v>
          </cell>
          <cell r="K70" t="str">
            <v>EUR</v>
          </cell>
          <cell r="L70" t="str">
            <v>EUR</v>
          </cell>
          <cell r="M70" t="str">
            <v>No</v>
          </cell>
          <cell r="O70" t="str">
            <v>France</v>
          </cell>
          <cell r="P70" t="str">
            <v>NA</v>
          </cell>
          <cell r="Q70"/>
          <cell r="R70"/>
          <cell r="S70">
            <v>39744</v>
          </cell>
          <cell r="T70" t="str">
            <v>Not listed</v>
          </cell>
          <cell r="U70" t="str">
            <v>Yes</v>
          </cell>
          <cell r="V70" t="str">
            <v>LC1NR</v>
          </cell>
          <cell r="W70" t="str">
            <v>Share not hedged</v>
          </cell>
          <cell r="X70"/>
          <cell r="Y70"/>
          <cell r="Z70"/>
          <cell r="AA70"/>
          <cell r="AB70" t="str">
            <v>.LC1NR</v>
          </cell>
          <cell r="AC70" t="str">
            <v>LP68347347</v>
          </cell>
          <cell r="AD70" t="str">
            <v>NA</v>
          </cell>
          <cell r="AE70" t="str">
            <v>BNP Paribas Easy Low Carbon 100 Europe UCITS ETF is an open-end Exchange Traded Fund incorporated in France. The Fund's objective is to track the performance of the Low Carbon 100 Europe index. The Fund invests primarily in securities eligible for the PEA Scheme, stocks of companies of all sectors large and mid-cap emitted by European countries, debt instruments and existing OPCVMs.</v>
          </cell>
          <cell r="AF70" t="str">
            <v>6</v>
          </cell>
          <cell r="AG70"/>
          <cell r="AH70" t="str">
            <v>French FCP</v>
          </cell>
          <cell r="AI70" t="str">
            <v>Low Carbon 100 Europe® NR Index</v>
          </cell>
          <cell r="AJ70" t="str">
            <v>Net Total Return</v>
          </cell>
          <cell r="AK70" t="str">
            <v>EUR</v>
          </cell>
          <cell r="AL70" t="str">
            <v>L’indice Low Carbon 100 Europe® NR publié par Euronext est un indice visant à être représentatif d’une économie de type « scenario 2 DS » de l’Agence Internationale de l’Energie, à savoir une économie donnant selon ses travaux une probabilité de 50% de ne pas dépasser une hausse de température moyenne globale supérieure à 2°C. Pour ce faire, l’indice sélectionne 100 entreprises européennes parmi les plus liquides de tous secteurs sans exclusion, à l’exception notamment des entreprises de secteurs controversés (défense et armement, gouvernance d’entreprise, tabac, …). Ces entreprises sont sélectionnées selon leur activité, en fonction de leur efficacité énergétique, leur transparence quant à leur politique relative au réchauffement climatique, ou leur implication dans les activités d’efficacité énergétique ou d’énergie « verte ». Ainsi ces entreprises sont sélectionnées sur la base de leur démarche environnementale, ce qui n’exclut pas la présence dans l’Indice de sociétés émettant du CO2 de manière prononcée.
L’indice est construit pour que le poids des activités énergétiques fortement émettrices de carbone et celui des activités énergétiques « vertes » (ou orientées vers des activités telles que l’efficacité énergétique et les énergies renouvelables) soit en ligne avec le scénario 2DS. Cela revient au 18 décembre 2015 à fortement surpondérer les sociétés à activité « verte » au détriment des sociétés énergétiques fortement émettrices de carbone.</v>
          </cell>
          <cell r="AM70"/>
          <cell r="AN70" t="str">
            <v>Euronext</v>
          </cell>
          <cell r="AO70" t="str">
            <v>EUROPE</v>
          </cell>
          <cell r="AP70" t="str">
            <v>Europe</v>
          </cell>
          <cell r="AQ70" t="str">
            <v>FR</v>
          </cell>
          <cell r="AR70" t="str">
            <v>FR</v>
          </cell>
          <cell r="AS70" t="str">
            <v>Full or synthetic replication</v>
          </cell>
          <cell r="AT70" t="str">
            <v>Physical</v>
          </cell>
          <cell r="AU70" t="str">
            <v>Full</v>
          </cell>
          <cell r="AV70" t="str">
            <v>Equities</v>
          </cell>
          <cell r="AW70" t="str">
            <v>No</v>
          </cell>
          <cell r="AX70" t="str">
            <v>Yes with UCITS IV</v>
          </cell>
          <cell r="AY70"/>
          <cell r="AZ70" t="str">
            <v>NA</v>
          </cell>
          <cell r="BA70" t="str">
            <v>No</v>
          </cell>
          <cell r="BF70" t="str">
            <v>Euronext</v>
          </cell>
          <cell r="BG70" t="str">
            <v>Daily</v>
          </cell>
          <cell r="BK70" t="str">
            <v>Reinvested</v>
          </cell>
          <cell r="BR70" t="str">
            <v>NA</v>
          </cell>
          <cell r="BS70" t="str">
            <v>NA</v>
          </cell>
          <cell r="BT70" t="str">
            <v>04:30 PM Paris time</v>
          </cell>
          <cell r="BU70" t="str">
            <v>NA</v>
          </cell>
          <cell r="BV70" t="str">
            <v>NA</v>
          </cell>
          <cell r="BW70" t="str">
            <v>D</v>
          </cell>
          <cell r="BX70" t="str">
            <v>D+1</v>
          </cell>
          <cell r="BY70"/>
          <cell r="BZ70" t="str">
            <v>Please refer to PM</v>
          </cell>
          <cell r="CA70" t="str">
            <v>Please refer to PM</v>
          </cell>
          <cell r="CB70">
            <v>20</v>
          </cell>
          <cell r="CC70">
            <v>1</v>
          </cell>
          <cell r="CD70" t="str">
            <v>NA</v>
          </cell>
          <cell r="CE70" t="str">
            <v>NA</v>
          </cell>
          <cell r="CF70"/>
          <cell r="CG70"/>
          <cell r="CH70"/>
          <cell r="CI70"/>
          <cell r="CJ70"/>
          <cell r="CK70"/>
          <cell r="CL70"/>
          <cell r="CM70"/>
          <cell r="CN70"/>
          <cell r="CO70"/>
          <cell r="CP70"/>
          <cell r="CQ70"/>
          <cell r="CR70" t="str">
            <v>No</v>
          </cell>
          <cell r="CS70" t="str">
            <v>Ashok Outtandy</v>
          </cell>
          <cell r="CT70"/>
          <cell r="CV70"/>
          <cell r="CW70" t="str">
            <v>LP68347347</v>
          </cell>
          <cell r="CX70" t="str">
            <v>NA</v>
          </cell>
          <cell r="CY70" t="str">
            <v>Yes</v>
          </cell>
          <cell r="CZ70"/>
          <cell r="DA70" t="str">
            <v>Beta</v>
          </cell>
          <cell r="DB70" t="str">
            <v>Yes</v>
          </cell>
          <cell r="DC70"/>
          <cell r="DD70" t="str">
            <v>No</v>
          </cell>
          <cell r="DE70" t="str">
            <v>No</v>
          </cell>
          <cell r="DF70" t="str">
            <v>No</v>
          </cell>
          <cell r="DG70">
            <v>20</v>
          </cell>
          <cell r="DH70">
            <v>0</v>
          </cell>
          <cell r="DI70">
            <v>0</v>
          </cell>
          <cell r="DJ70">
            <v>20</v>
          </cell>
          <cell r="DK70">
            <v>20</v>
          </cell>
          <cell r="DL70">
            <v>60</v>
          </cell>
          <cell r="DM70">
            <v>0</v>
          </cell>
          <cell r="DN70">
            <v>0</v>
          </cell>
          <cell r="DO70" t="str">
            <v>Authorized Investors</v>
          </cell>
          <cell r="DP70"/>
          <cell r="DQ70" t="str">
            <v>BNP Paribas Securities Services Paris</v>
          </cell>
          <cell r="DR70" t="str">
            <v>BNP Paribas Securities Services Paris</v>
          </cell>
          <cell r="DS70" t="str">
            <v>in-house lawyers</v>
          </cell>
          <cell r="DT70" t="str">
            <v>BNP Paribas Securities Services Paris</v>
          </cell>
          <cell r="DU70"/>
          <cell r="DV70"/>
          <cell r="DW70"/>
          <cell r="DX70" t="str">
            <v>merged in Q3 2017</v>
          </cell>
          <cell r="DY70"/>
          <cell r="DZ70"/>
          <cell r="EA70"/>
        </row>
        <row r="71">
          <cell r="H71" t="str">
            <v>LU0192223062</v>
          </cell>
          <cell r="I71" t="str">
            <v>UCITS ETF QD</v>
          </cell>
          <cell r="J71" t="str">
            <v>Distribution</v>
          </cell>
          <cell r="K71" t="str">
            <v>EUR</v>
          </cell>
          <cell r="L71" t="str">
            <v>EUR</v>
          </cell>
          <cell r="M71" t="str">
            <v>No</v>
          </cell>
          <cell r="O71" t="str">
            <v>Luxembourg</v>
          </cell>
          <cell r="P71" t="str">
            <v>FR</v>
          </cell>
          <cell r="Q71" t="str">
            <v>Euronext Paris</v>
          </cell>
          <cell r="R71" t="str">
            <v>XPAR</v>
          </cell>
          <cell r="S71">
            <v>38175</v>
          </cell>
          <cell r="T71">
            <v>38323</v>
          </cell>
          <cell r="U71" t="str">
            <v>Yes</v>
          </cell>
          <cell r="V71" t="str">
            <v>NR0EUE</v>
          </cell>
          <cell r="W71" t="str">
            <v>Share not hedged</v>
          </cell>
          <cell r="X71" t="str">
            <v>EEE FP</v>
          </cell>
          <cell r="Y71" t="str">
            <v>INEEE</v>
          </cell>
          <cell r="Z71" t="str">
            <v>QS0010982260</v>
          </cell>
          <cell r="AA71" t="str">
            <v>EEE</v>
          </cell>
          <cell r="AB71" t="str">
            <v>.TRIROEU</v>
          </cell>
          <cell r="AC71" t="str">
            <v>EEE.PA</v>
          </cell>
          <cell r="AD71" t="str">
            <v>EEEINAV=IHSM</v>
          </cell>
          <cell r="AE71"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1" t="str">
            <v>please refer to another source</v>
          </cell>
          <cell r="AG71" t="str">
            <v>please refer to another source</v>
          </cell>
          <cell r="AH71" t="str">
            <v>Luxemburg SICAV</v>
          </cell>
          <cell r="AI71" t="str">
            <v>FTSE EPRA Nareit Eurozone Capped (NTR) index</v>
          </cell>
          <cell r="AJ71" t="str">
            <v>Net Total Return</v>
          </cell>
          <cell r="AK71" t="str">
            <v>EUR</v>
          </cell>
          <cell r="AL71"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1" t="str">
            <v>please refer to another source</v>
          </cell>
          <cell r="AN71" t="str">
            <v>FTSE International Limited</v>
          </cell>
          <cell r="AO71" t="str">
            <v>EUROPE</v>
          </cell>
          <cell r="AP71" t="str">
            <v>Eurozone</v>
          </cell>
          <cell r="AQ71" t="str">
            <v>AT, CH, DE, DK, FI, FR, LU, NL, SE, SG**</v>
          </cell>
          <cell r="AR71" t="str">
            <v>AT, CH, DE, DK, FI, FR, LU, NL, SE, SG**</v>
          </cell>
          <cell r="AS71" t="str">
            <v>Full replication</v>
          </cell>
          <cell r="AT71" t="str">
            <v>Physical</v>
          </cell>
          <cell r="AU71" t="str">
            <v>Full</v>
          </cell>
          <cell r="AV71" t="str">
            <v>Equities</v>
          </cell>
          <cell r="AW71" t="str">
            <v>No</v>
          </cell>
          <cell r="AX71" t="str">
            <v>Yes with UCITS V</v>
          </cell>
          <cell r="AY71" t="str">
            <v>BNP PARIBAS ARBITRAGE, CITIGROUP GLOBAL MARKETS , FLOW TRADERS, SUSQUEHANNA, HYPOVEREINSBANK (HVB), MORGAN STANLEY INTERNATIONAL , SUSQUEHANNA INTERNATIONAL SECURITIES</v>
          </cell>
          <cell r="AZ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1" t="str">
            <v>No</v>
          </cell>
          <cell r="BF71" t="str">
            <v>Markit</v>
          </cell>
          <cell r="BG71" t="str">
            <v>Daily</v>
          </cell>
          <cell r="BK71" t="str">
            <v>Quaterly</v>
          </cell>
          <cell r="BR71" t="str">
            <v>500000</v>
          </cell>
          <cell r="BS71" t="str">
            <v>-</v>
          </cell>
          <cell r="BT71" t="str">
            <v>03:30 PM Paris time</v>
          </cell>
          <cell r="BU71" t="str">
            <v>NA</v>
          </cell>
          <cell r="BV71" t="str">
            <v>02:45 PM Paris time</v>
          </cell>
          <cell r="BW71" t="str">
            <v>D</v>
          </cell>
          <cell r="BX71" t="str">
            <v>D+1</v>
          </cell>
          <cell r="BY71" t="str">
            <v>D+3</v>
          </cell>
          <cell r="BZ71" t="str">
            <v>Please refer to PM</v>
          </cell>
          <cell r="CA71" t="str">
            <v>Please refer to PM</v>
          </cell>
          <cell r="CB71">
            <v>10</v>
          </cell>
          <cell r="CC71">
            <v>1</v>
          </cell>
          <cell r="CD71" t="str">
            <v>0.25% on the primary market</v>
          </cell>
          <cell r="CE71" t="str">
            <v>0,1% on the primary market</v>
          </cell>
          <cell r="CF71" t="str">
            <v>No</v>
          </cell>
          <cell r="CG71" t="str">
            <v>NA</v>
          </cell>
          <cell r="CH71" t="str">
            <v>NA</v>
          </cell>
          <cell r="CI71" t="str">
            <v>No securities lending</v>
          </cell>
          <cell r="CJ71" t="str">
            <v>NA</v>
          </cell>
          <cell r="CK71" t="str">
            <v>No collateral</v>
          </cell>
          <cell r="CL71" t="str">
            <v>No collateral</v>
          </cell>
          <cell r="CM71" t="str">
            <v>No collateral</v>
          </cell>
          <cell r="CN71" t="str">
            <v>No collateral</v>
          </cell>
          <cell r="CO71" t="str">
            <v>No</v>
          </cell>
          <cell r="CP71" t="str">
            <v>NA</v>
          </cell>
          <cell r="CQ71" t="str">
            <v>NA</v>
          </cell>
          <cell r="CR71" t="str">
            <v>No</v>
          </cell>
          <cell r="CS71" t="str">
            <v>Ashok Outtandy</v>
          </cell>
          <cell r="CT71" t="str">
            <v>B04Q047</v>
          </cell>
          <cell r="CV71"/>
          <cell r="CW71" t="str">
            <v>LP60099057</v>
          </cell>
          <cell r="CX71" t="str">
            <v>NA</v>
          </cell>
          <cell r="CY71" t="str">
            <v>No</v>
          </cell>
          <cell r="CZ71" t="str">
            <v>No</v>
          </cell>
          <cell r="DA71" t="str">
            <v>Beta</v>
          </cell>
          <cell r="DB71" t="str">
            <v>No</v>
          </cell>
          <cell r="DC71" t="str">
            <v>Foreign real estate fund (&gt;51% foreign real estate)</v>
          </cell>
          <cell r="DD71" t="str">
            <v>Yes</v>
          </cell>
          <cell r="DE71" t="str">
            <v>Yes</v>
          </cell>
          <cell r="DF71" t="str">
            <v>No</v>
          </cell>
          <cell r="DG71">
            <v>28</v>
          </cell>
          <cell r="DH71">
            <v>12</v>
          </cell>
          <cell r="DI71">
            <v>0</v>
          </cell>
          <cell r="DJ71">
            <v>40</v>
          </cell>
          <cell r="DK71">
            <v>40</v>
          </cell>
          <cell r="DL71">
            <v>28</v>
          </cell>
          <cell r="DM71">
            <v>0</v>
          </cell>
          <cell r="DN71">
            <v>12</v>
          </cell>
          <cell r="DO71" t="str">
            <v>Primary market: Authorised Participants and Institutionnal Investors
Secondary market: All</v>
          </cell>
          <cell r="DP71" t="str">
            <v>None</v>
          </cell>
          <cell r="DQ71" t="str">
            <v>BNP Paribas Securities Services Luxembourg</v>
          </cell>
          <cell r="DR71" t="str">
            <v>BNP Paribas Securities Services Luxembourg</v>
          </cell>
          <cell r="DS71" t="str">
            <v>in-house lawyers</v>
          </cell>
          <cell r="DT71" t="str">
            <v>BNP Paribas Securities Services Luxembourg</v>
          </cell>
          <cell r="DU71" t="str">
            <v>31st of December</v>
          </cell>
          <cell r="DV71" t="str">
            <v>Essentials</v>
          </cell>
          <cell r="DW71" t="str">
            <v>LISTED REAL ESTATE</v>
          </cell>
          <cell r="DX71" t="str">
            <v>launched in 07/07/2004 "FTSE EPRA Eurozone THEAM Easy UCITS ETF" then mergered into Easy</v>
          </cell>
          <cell r="DY71"/>
          <cell r="DZ71" t="str">
            <v>Neither ART 9 nor ART 8 (ART 6)</v>
          </cell>
          <cell r="EA71" t="str">
            <v>CAT 3</v>
          </cell>
        </row>
        <row r="72">
          <cell r="H72" t="str">
            <v>LU0192223062</v>
          </cell>
          <cell r="I72" t="str">
            <v>UCITS ETF QD</v>
          </cell>
          <cell r="J72" t="str">
            <v>Distribution</v>
          </cell>
          <cell r="K72" t="str">
            <v>EUR</v>
          </cell>
          <cell r="L72" t="str">
            <v>EUR</v>
          </cell>
          <cell r="M72" t="str">
            <v>No</v>
          </cell>
          <cell r="O72" t="str">
            <v>Luxembourg</v>
          </cell>
          <cell r="P72" t="str">
            <v>DE</v>
          </cell>
          <cell r="Q72" t="str">
            <v>Xetra</v>
          </cell>
          <cell r="R72" t="str">
            <v>XETR</v>
          </cell>
          <cell r="S72">
            <v>38175</v>
          </cell>
          <cell r="T72">
            <v>38758</v>
          </cell>
          <cell r="U72" t="str">
            <v>No</v>
          </cell>
          <cell r="V72" t="str">
            <v>NR0EUE</v>
          </cell>
          <cell r="W72" t="str">
            <v>Share not hedged</v>
          </cell>
          <cell r="X72" t="str">
            <v>EEEG GY</v>
          </cell>
          <cell r="Y72" t="str">
            <v>INEEE</v>
          </cell>
          <cell r="Z72" t="str">
            <v>QS0010982260</v>
          </cell>
          <cell r="AA72" t="str">
            <v>EEEG</v>
          </cell>
          <cell r="AB72" t="str">
            <v>.TRIROEU</v>
          </cell>
          <cell r="AC72" t="str">
            <v>EEE.DE</v>
          </cell>
          <cell r="AD72" t="str">
            <v>EEEINAV=IHSM</v>
          </cell>
          <cell r="AE7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2" t="str">
            <v>please refer to another source</v>
          </cell>
          <cell r="AG72" t="str">
            <v>please refer to another source</v>
          </cell>
          <cell r="AH72" t="str">
            <v>Luxemburg SICAV</v>
          </cell>
          <cell r="AI72" t="str">
            <v>FTSE EPRA Nareit Eurozone Capped (NTR) index</v>
          </cell>
          <cell r="AJ72" t="str">
            <v>Net Total Return</v>
          </cell>
          <cell r="AK72" t="str">
            <v>EUR</v>
          </cell>
          <cell r="AL7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2" t="str">
            <v>please refer to another source</v>
          </cell>
          <cell r="AN72" t="str">
            <v>FTSE International Limited</v>
          </cell>
          <cell r="AO72" t="str">
            <v>EUROPE</v>
          </cell>
          <cell r="AP72" t="str">
            <v>Eurozone</v>
          </cell>
          <cell r="AQ72" t="str">
            <v>AT, CH, DE, DK, FI, FR, LU, NL, SE, SG**</v>
          </cell>
          <cell r="AR72" t="str">
            <v>AT, CH, DE, DK, FI, FR, LU, NL, SE, SG**</v>
          </cell>
          <cell r="AS72" t="str">
            <v>Full replication</v>
          </cell>
          <cell r="AT72" t="str">
            <v>Physical</v>
          </cell>
          <cell r="AU72" t="str">
            <v>Full</v>
          </cell>
          <cell r="AV72" t="str">
            <v>Equities</v>
          </cell>
          <cell r="AW72" t="str">
            <v>No</v>
          </cell>
          <cell r="AX72" t="str">
            <v>Yes with UCITS V</v>
          </cell>
          <cell r="AY72" t="str">
            <v>BNP PARIBAS ARBITRAGE, CITIGROUP GLOBAL MARKETS , FLOW TRADERS, SUSQUEHANNA, HYPOVEREINSBANK (HVB), MORGAN STANLEY INTERNATIONAL , SUSQUEHANNA INTERNATIONAL SECURITIES</v>
          </cell>
          <cell r="AZ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2" t="str">
            <v>No</v>
          </cell>
          <cell r="BF72" t="str">
            <v>Markit</v>
          </cell>
          <cell r="BG72" t="str">
            <v>Daily</v>
          </cell>
          <cell r="BK72" t="str">
            <v>Quaterly</v>
          </cell>
          <cell r="BR72" t="str">
            <v>500000</v>
          </cell>
          <cell r="BS72" t="str">
            <v>-</v>
          </cell>
          <cell r="BT72" t="str">
            <v>03:30 PM Paris time</v>
          </cell>
          <cell r="BU72" t="str">
            <v>NA</v>
          </cell>
          <cell r="BV72" t="str">
            <v>02:45 PM Paris time</v>
          </cell>
          <cell r="BW72" t="str">
            <v>D</v>
          </cell>
          <cell r="BX72" t="str">
            <v>D+1</v>
          </cell>
          <cell r="BY72" t="str">
            <v>D+3</v>
          </cell>
          <cell r="BZ72" t="str">
            <v>Please refer to PM</v>
          </cell>
          <cell r="CA72" t="str">
            <v>Please refer to PM</v>
          </cell>
          <cell r="CB72">
            <v>10</v>
          </cell>
          <cell r="CC72">
            <v>1</v>
          </cell>
          <cell r="CD72" t="str">
            <v>0.25% on the primary market</v>
          </cell>
          <cell r="CE72" t="str">
            <v>0,1% on the primary market</v>
          </cell>
          <cell r="CF72" t="str">
            <v>No</v>
          </cell>
          <cell r="CG72" t="str">
            <v>NA</v>
          </cell>
          <cell r="CH72" t="str">
            <v>NA</v>
          </cell>
          <cell r="CI72" t="str">
            <v>No securities lending</v>
          </cell>
          <cell r="CJ72" t="str">
            <v>NA</v>
          </cell>
          <cell r="CK72" t="str">
            <v>No collateral</v>
          </cell>
          <cell r="CL72" t="str">
            <v>No collateral</v>
          </cell>
          <cell r="CM72" t="str">
            <v>No collateral</v>
          </cell>
          <cell r="CN72" t="str">
            <v>No collateral</v>
          </cell>
          <cell r="CO72" t="str">
            <v>No</v>
          </cell>
          <cell r="CP72" t="str">
            <v>NA</v>
          </cell>
          <cell r="CQ72" t="str">
            <v>NA</v>
          </cell>
          <cell r="CR72" t="str">
            <v>No</v>
          </cell>
          <cell r="CS72" t="str">
            <v>Ashok Outtandy</v>
          </cell>
          <cell r="CT72" t="str">
            <v>B0YVM35</v>
          </cell>
          <cell r="CV72" t="str">
            <v>A0ERY9</v>
          </cell>
          <cell r="CW72" t="str">
            <v>LP60099057</v>
          </cell>
          <cell r="CX72" t="str">
            <v>NA</v>
          </cell>
          <cell r="CY72" t="str">
            <v>No</v>
          </cell>
          <cell r="CZ72" t="str">
            <v>No</v>
          </cell>
          <cell r="DA72" t="str">
            <v>Beta</v>
          </cell>
          <cell r="DB72" t="str">
            <v>No</v>
          </cell>
          <cell r="DC72" t="str">
            <v>Foreign real estate fund (&gt;51% foreign real estate)</v>
          </cell>
          <cell r="DD72" t="str">
            <v>Yes</v>
          </cell>
          <cell r="DE72" t="str">
            <v>Yes</v>
          </cell>
          <cell r="DF72" t="str">
            <v>No</v>
          </cell>
          <cell r="DG72">
            <v>28</v>
          </cell>
          <cell r="DH72">
            <v>12</v>
          </cell>
          <cell r="DI72">
            <v>0</v>
          </cell>
          <cell r="DJ72">
            <v>40</v>
          </cell>
          <cell r="DK72">
            <v>40</v>
          </cell>
          <cell r="DL72">
            <v>28</v>
          </cell>
          <cell r="DM72">
            <v>0</v>
          </cell>
          <cell r="DN72">
            <v>12</v>
          </cell>
          <cell r="DO72" t="str">
            <v>Primary market: Authorised Participants and Institutionnal Investors
Secondary market: All</v>
          </cell>
          <cell r="DP72" t="str">
            <v>None</v>
          </cell>
          <cell r="DQ72" t="str">
            <v>BNP Paribas Securities Services Luxembourg</v>
          </cell>
          <cell r="DR72" t="str">
            <v>BNP Paribas Securities Services Luxembourg</v>
          </cell>
          <cell r="DS72" t="str">
            <v>in-house lawyers</v>
          </cell>
          <cell r="DT72" t="str">
            <v>BNP Paribas Securities Services Luxembourg</v>
          </cell>
          <cell r="DU72" t="str">
            <v>31st of December</v>
          </cell>
          <cell r="DV72" t="str">
            <v>Essentials</v>
          </cell>
          <cell r="DW72" t="str">
            <v>LISTED REAL ESTATE</v>
          </cell>
          <cell r="DX72" t="str">
            <v>launched in 07/07/2004 "FTSE EPRA Eurozone THEAM Easy UCITS ETF" then mergered into Easy</v>
          </cell>
          <cell r="DY72"/>
          <cell r="DZ72" t="str">
            <v>Neither ART 9 nor ART 8 (ART 6)</v>
          </cell>
          <cell r="EA72" t="str">
            <v>CAT 3</v>
          </cell>
        </row>
        <row r="73">
          <cell r="H73" t="str">
            <v>LU0203243844</v>
          </cell>
          <cell r="I73" t="str">
            <v>A USD</v>
          </cell>
          <cell r="J73" t="str">
            <v>Capitalisation</v>
          </cell>
          <cell r="K73" t="str">
            <v>USD</v>
          </cell>
          <cell r="L73" t="str">
            <v>USD</v>
          </cell>
          <cell r="M73" t="str">
            <v>No</v>
          </cell>
          <cell r="O73" t="str">
            <v>Luxembourg</v>
          </cell>
          <cell r="P73" t="str">
            <v>CH</v>
          </cell>
          <cell r="Q73" t="str">
            <v>SIX Swiss Exchange</v>
          </cell>
          <cell r="R73" t="str">
            <v>XSWX</v>
          </cell>
          <cell r="S73">
            <v>38364</v>
          </cell>
          <cell r="T73">
            <v>38503</v>
          </cell>
          <cell r="U73" t="str">
            <v>Yes</v>
          </cell>
          <cell r="V73" t="str">
            <v>SPGCNCT</v>
          </cell>
          <cell r="W73" t="str">
            <v>Share not hedged</v>
          </cell>
          <cell r="X73" t="str">
            <v>GSCIUSD SE</v>
          </cell>
          <cell r="Y73" t="str">
            <v>IGSCIUSD</v>
          </cell>
          <cell r="Z73" t="str">
            <v>NA</v>
          </cell>
          <cell r="AA73" t="str">
            <v>GSCIUSD</v>
          </cell>
          <cell r="AB73" t="str">
            <v>.SPGCNCT</v>
          </cell>
          <cell r="AC73" t="str">
            <v>GSCID.S</v>
          </cell>
          <cell r="AD73" t="str">
            <v>GSCIUSDNAV.DE</v>
          </cell>
          <cell r="AE73" t="str">
            <v>S&amp;P GSCI Energy &amp; Metals Capped Component 35/20 THEAM Easy UCITS ETF is an UCITS compliant exchange traded fund set up in Luxembourg and registered in Germany and Switzerland. The objective of the Fund is to achieve a return comparable to the S&amp;P GSCI Energy &amp; Metals Capped Component 35/20 Total Return Index.</v>
          </cell>
          <cell r="AF73" t="str">
            <v>please refer to another source</v>
          </cell>
          <cell r="AG73" t="str">
            <v>please refer to another source</v>
          </cell>
          <cell r="AH73" t="str">
            <v>Luxemburg FCP</v>
          </cell>
          <cell r="AI73" t="str">
            <v>S&amp;P GSCI® Energy&amp;Metals Capped Component 35/20 (TR) index</v>
          </cell>
          <cell r="AJ73" t="str">
            <v>Total Return</v>
          </cell>
          <cell r="AK73" t="str">
            <v>USD</v>
          </cell>
          <cell r="AL73"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73" t="str">
            <v>please refer to another source</v>
          </cell>
          <cell r="AN73" t="str">
            <v>S&amp;P Dow Jones</v>
          </cell>
          <cell r="AO73" t="str">
            <v>Global</v>
          </cell>
          <cell r="AP73" t="str">
            <v>Global</v>
          </cell>
          <cell r="AQ73" t="e">
            <v>#N/A</v>
          </cell>
          <cell r="AR73" t="e">
            <v>#N/A</v>
          </cell>
          <cell r="AS73" t="str">
            <v>Synthetic replication</v>
          </cell>
          <cell r="AT73" t="str">
            <v>Synthetic</v>
          </cell>
          <cell r="AU73" t="str">
            <v>Synthetic</v>
          </cell>
          <cell r="AV73" t="str">
            <v>Swaps</v>
          </cell>
          <cell r="AW73" t="str">
            <v>No</v>
          </cell>
          <cell r="AX73" t="str">
            <v>Yes with UCITS V</v>
          </cell>
          <cell r="AY73" t="str">
            <v>SUSQUEHANNA INTERNATIONAL SECURITIES</v>
          </cell>
          <cell r="AZ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3" t="str">
            <v>No</v>
          </cell>
          <cell r="BF73" t="str">
            <v>Euronext</v>
          </cell>
          <cell r="BG73" t="str">
            <v>Daily</v>
          </cell>
          <cell r="BK73" t="str">
            <v>Reinvested</v>
          </cell>
          <cell r="BR73" t="str">
            <v>1 000 000 USD</v>
          </cell>
          <cell r="BS73" t="str">
            <v>-</v>
          </cell>
          <cell r="BT73" t="str">
            <v>03:30 PM Paris time</v>
          </cell>
          <cell r="BU73" t="str">
            <v>NA</v>
          </cell>
          <cell r="BV73" t="str">
            <v>03:00 PM Paris time</v>
          </cell>
          <cell r="BW73" t="str">
            <v>D</v>
          </cell>
          <cell r="BX73" t="str">
            <v>D+1</v>
          </cell>
          <cell r="BY73" t="str">
            <v>D+3</v>
          </cell>
          <cell r="BZ73" t="str">
            <v>Please refer to PM</v>
          </cell>
          <cell r="CA73" t="str">
            <v>Please refer to PM</v>
          </cell>
          <cell r="CB73">
            <v>0</v>
          </cell>
          <cell r="CC73">
            <v>0</v>
          </cell>
          <cell r="CD73" t="str">
            <v>NA</v>
          </cell>
          <cell r="CE73" t="str">
            <v>NA</v>
          </cell>
          <cell r="CF73" t="str">
            <v>Yes</v>
          </cell>
          <cell r="CG73" t="str">
            <v>Daily</v>
          </cell>
          <cell r="CH73" t="str">
            <v>100000</v>
          </cell>
          <cell r="CI73" t="str">
            <v>No securities lending</v>
          </cell>
          <cell r="CJ73" t="str">
            <v>BNP, Société Générale</v>
          </cell>
          <cell r="CK73" t="str">
            <v>Up to 10%</v>
          </cell>
          <cell r="CL73" t="str">
            <v>Cash</v>
          </cell>
          <cell r="CM73" t="str">
            <v>BNP Paribas Securities Services</v>
          </cell>
          <cell r="CN73" t="str">
            <v>collateral.mgt@bnpparibas-ip.com</v>
          </cell>
          <cell r="CO73" t="str">
            <v>No</v>
          </cell>
          <cell r="CP73" t="str">
            <v>NA</v>
          </cell>
          <cell r="CQ73" t="str">
            <v>NA</v>
          </cell>
          <cell r="CR73" t="str">
            <v>No</v>
          </cell>
          <cell r="CS73" t="str">
            <v>Ashok Outtandy</v>
          </cell>
          <cell r="CT73" t="str">
            <v>B09RF84</v>
          </cell>
          <cell r="CV73"/>
          <cell r="CW73" t="str">
            <v>LP60101641</v>
          </cell>
          <cell r="CX73" t="str">
            <v>1967784</v>
          </cell>
          <cell r="CY73" t="str">
            <v>No</v>
          </cell>
          <cell r="CZ73" t="str">
            <v>No</v>
          </cell>
          <cell r="DA73" t="str">
            <v>Beta</v>
          </cell>
          <cell r="DB73" t="str">
            <v>No</v>
          </cell>
          <cell r="DC73" t="str">
            <v>Equity fund (&gt;51% equities)</v>
          </cell>
          <cell r="DD73" t="str">
            <v>Yes</v>
          </cell>
          <cell r="DE73" t="str">
            <v>No</v>
          </cell>
          <cell r="DF73" t="str">
            <v>Yes</v>
          </cell>
          <cell r="DG73">
            <v>30</v>
          </cell>
          <cell r="DH73">
            <v>18</v>
          </cell>
          <cell r="DI73">
            <v>0</v>
          </cell>
          <cell r="DJ73">
            <v>48</v>
          </cell>
          <cell r="DK73">
            <v>48</v>
          </cell>
          <cell r="DL73">
            <v>30</v>
          </cell>
          <cell r="DM73">
            <v>0</v>
          </cell>
          <cell r="DN73">
            <v>20</v>
          </cell>
          <cell r="DO73" t="str">
            <v>Primary market: Authorised Participants and Institutionnal Investors
Secondary market: All</v>
          </cell>
          <cell r="DP73" t="str">
            <v>NA</v>
          </cell>
          <cell r="DQ73" t="str">
            <v>BNP Paribas Securities Services Luxembourg</v>
          </cell>
          <cell r="DR73" t="str">
            <v>BNP Paribas Securities Services Luxembourg</v>
          </cell>
          <cell r="DS73" t="str">
            <v>in-house lawyers</v>
          </cell>
          <cell r="DT73" t="str">
            <v>BNP Paribas Securities Services Luxembourg</v>
          </cell>
          <cell r="DU73" t="str">
            <v>31st of December</v>
          </cell>
          <cell r="DV73" t="str">
            <v>Essentials</v>
          </cell>
          <cell r="DW73" t="str">
            <v>COMMODITIES</v>
          </cell>
          <cell r="DX73" t="str">
            <v>Delisted on 04/11/2021 (after the close)
Liquidated on November 12th 2021 (12/11/2021-NAV date)</v>
          </cell>
          <cell r="DY73"/>
          <cell r="DZ73" t="str">
            <v>Neither ART 9 nor ART 8 (ART 6)</v>
          </cell>
          <cell r="EA73" t="str">
            <v>CAT 3</v>
          </cell>
        </row>
        <row r="74">
          <cell r="H74" t="str">
            <v>LU0203243844</v>
          </cell>
          <cell r="I74" t="str">
            <v>A USD</v>
          </cell>
          <cell r="J74" t="str">
            <v>Capitalisation</v>
          </cell>
          <cell r="K74" t="str">
            <v>USD</v>
          </cell>
          <cell r="L74" t="str">
            <v>USD</v>
          </cell>
          <cell r="M74" t="str">
            <v>No</v>
          </cell>
          <cell r="O74" t="str">
            <v>Luxembourg</v>
          </cell>
          <cell r="P74" t="str">
            <v>JP</v>
          </cell>
          <cell r="Q74" t="str">
            <v>Tokyo Stock Exchange</v>
          </cell>
          <cell r="R74" t="str">
            <v>XJPX</v>
          </cell>
          <cell r="S74">
            <v>38364</v>
          </cell>
          <cell r="T74">
            <v>38503</v>
          </cell>
          <cell r="U74" t="str">
            <v>No</v>
          </cell>
          <cell r="V74" t="str">
            <v>SPGCNCT</v>
          </cell>
          <cell r="W74" t="str">
            <v>Share not hedged</v>
          </cell>
          <cell r="X74" t="str">
            <v>1327 JP</v>
          </cell>
          <cell r="Y74" t="str">
            <v>IGSCIUSD</v>
          </cell>
          <cell r="Z74" t="str">
            <v>NA</v>
          </cell>
          <cell r="AA74" t="str">
            <v>1327</v>
          </cell>
          <cell r="AB74" t="str">
            <v>.SPGCNCT</v>
          </cell>
          <cell r="AC74" t="str">
            <v>1327.T</v>
          </cell>
          <cell r="AD74" t="str">
            <v>GSCIUSDNAV.DE</v>
          </cell>
          <cell r="AE74" t="str">
            <v>S&amp;P GSCI Energy &amp; Metals Capped Component 35/20 THEAM Easy UCITS ETF is an UCITS compliant exchange traded fund set up in Luxembourg and registered in Germany and Switzerland. The objective of the Fund is to achieve a return comparable to the S&amp;P GSCI Energy &amp; Metals Capped Component 35/20 Total Return Index.</v>
          </cell>
          <cell r="AF74" t="str">
            <v>please refer to another source</v>
          </cell>
          <cell r="AG74" t="str">
            <v>please refer to another source</v>
          </cell>
          <cell r="AH74" t="str">
            <v>Luxemburg FCP</v>
          </cell>
          <cell r="AI74" t="str">
            <v>S&amp;P GSCI® Energy&amp;Metals Capped Component 35/20 (TR) index</v>
          </cell>
          <cell r="AJ74" t="str">
            <v>Total Return</v>
          </cell>
          <cell r="AK74" t="str">
            <v>USD</v>
          </cell>
          <cell r="AL74"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74" t="str">
            <v>please refer to another source</v>
          </cell>
          <cell r="AN74" t="str">
            <v>S&amp;P Dow Jones</v>
          </cell>
          <cell r="AO74" t="str">
            <v>Global</v>
          </cell>
          <cell r="AP74" t="str">
            <v>Global</v>
          </cell>
          <cell r="AQ74" t="e">
            <v>#N/A</v>
          </cell>
          <cell r="AR74" t="e">
            <v>#N/A</v>
          </cell>
          <cell r="AS74" t="str">
            <v>Synthetic replication</v>
          </cell>
          <cell r="AT74" t="str">
            <v>Synthetic</v>
          </cell>
          <cell r="AU74" t="str">
            <v>Synthetic</v>
          </cell>
          <cell r="AV74" t="str">
            <v>Swaps</v>
          </cell>
          <cell r="AW74" t="str">
            <v>No</v>
          </cell>
          <cell r="AX74" t="str">
            <v>Yes with UCITS V</v>
          </cell>
          <cell r="AY74" t="str">
            <v>SUSQUEHANNA INTERNATIONAL SECURITIES</v>
          </cell>
          <cell r="AZ7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4" t="str">
            <v>No</v>
          </cell>
          <cell r="BF74" t="str">
            <v>Euronext</v>
          </cell>
          <cell r="BG74" t="str">
            <v>Daily</v>
          </cell>
          <cell r="BK74" t="str">
            <v>Reinvested</v>
          </cell>
          <cell r="BR74" t="str">
            <v>1 000 000 USD</v>
          </cell>
          <cell r="BS74" t="str">
            <v>-</v>
          </cell>
          <cell r="BT74" t="str">
            <v>03:30 PM Paris time</v>
          </cell>
          <cell r="BU74" t="str">
            <v>NA</v>
          </cell>
          <cell r="BV74" t="str">
            <v>03:00 PM Paris time</v>
          </cell>
          <cell r="BW74" t="str">
            <v>D</v>
          </cell>
          <cell r="BX74" t="str">
            <v>D+1</v>
          </cell>
          <cell r="BY74" t="str">
            <v>D+3</v>
          </cell>
          <cell r="BZ74" t="str">
            <v>Please refer to PM</v>
          </cell>
          <cell r="CA74" t="str">
            <v>Please refer to PM</v>
          </cell>
          <cell r="CB74">
            <v>0</v>
          </cell>
          <cell r="CC74">
            <v>0</v>
          </cell>
          <cell r="CD74" t="str">
            <v>NA</v>
          </cell>
          <cell r="CE74" t="str">
            <v>NA</v>
          </cell>
          <cell r="CF74" t="str">
            <v>Yes</v>
          </cell>
          <cell r="CG74" t="str">
            <v>Daily</v>
          </cell>
          <cell r="CH74" t="str">
            <v>100000</v>
          </cell>
          <cell r="CI74" t="str">
            <v>No securities lending</v>
          </cell>
          <cell r="CJ74" t="str">
            <v>BNP, Société Générale</v>
          </cell>
          <cell r="CK74" t="str">
            <v>Up to 10%</v>
          </cell>
          <cell r="CL74" t="str">
            <v>Cash</v>
          </cell>
          <cell r="CM74" t="str">
            <v>BNP Paribas Securities Services</v>
          </cell>
          <cell r="CN74" t="str">
            <v>collateral.mgt@bnpparibas-ip.com</v>
          </cell>
          <cell r="CO74" t="str">
            <v>No</v>
          </cell>
          <cell r="CP74" t="str">
            <v>NA</v>
          </cell>
          <cell r="CQ74" t="str">
            <v>NA</v>
          </cell>
          <cell r="CR74" t="str">
            <v>No</v>
          </cell>
          <cell r="CS74" t="str">
            <v>Ashok Outtandy</v>
          </cell>
          <cell r="CT74" t="str">
            <v>B09RF84</v>
          </cell>
          <cell r="CV74"/>
          <cell r="CW74" t="str">
            <v>LP60101641</v>
          </cell>
          <cell r="CX74" t="str">
            <v>1967784</v>
          </cell>
          <cell r="CY74" t="str">
            <v>No</v>
          </cell>
          <cell r="CZ74" t="str">
            <v>No</v>
          </cell>
          <cell r="DA74" t="str">
            <v>Beta</v>
          </cell>
          <cell r="DB74" t="str">
            <v>No</v>
          </cell>
          <cell r="DC74" t="str">
            <v>Equity fund (&gt;51% equities)</v>
          </cell>
          <cell r="DD74" t="str">
            <v>Yes</v>
          </cell>
          <cell r="DE74" t="str">
            <v>No</v>
          </cell>
          <cell r="DF74" t="str">
            <v>Yes</v>
          </cell>
          <cell r="DG74">
            <v>30</v>
          </cell>
          <cell r="DH74">
            <v>18</v>
          </cell>
          <cell r="DI74">
            <v>0</v>
          </cell>
          <cell r="DJ74">
            <v>48</v>
          </cell>
          <cell r="DK74">
            <v>48</v>
          </cell>
          <cell r="DL74">
            <v>30</v>
          </cell>
          <cell r="DM74">
            <v>0</v>
          </cell>
          <cell r="DN74">
            <v>20</v>
          </cell>
          <cell r="DO74" t="str">
            <v>Primary market: Authorised Participants and Institutionnal Investors
Secondary market: All</v>
          </cell>
          <cell r="DP74" t="str">
            <v>NA</v>
          </cell>
          <cell r="DQ74" t="str">
            <v>BNP Paribas Securities Services Luxembourg</v>
          </cell>
          <cell r="DR74" t="str">
            <v>BNP Paribas Securities Services Luxembourg</v>
          </cell>
          <cell r="DS74" t="str">
            <v>in-house lawyers</v>
          </cell>
          <cell r="DT74" t="str">
            <v>BNP Paribas Securities Services Luxembourg</v>
          </cell>
          <cell r="DU74" t="str">
            <v>31st of December</v>
          </cell>
          <cell r="DV74" t="str">
            <v>Essentials</v>
          </cell>
          <cell r="DW74" t="str">
            <v>COMMODITIES</v>
          </cell>
          <cell r="DX74" t="str">
            <v>Delisted on 04/11/2021 (after the close)
Liquidated on November 12th 2021 (12/11/2021-NAV date)</v>
          </cell>
          <cell r="DY74"/>
          <cell r="DZ74" t="str">
            <v>Neither ART 9 nor ART 8 (ART 6)</v>
          </cell>
          <cell r="EA74" t="str">
            <v>CAT 3</v>
          </cell>
        </row>
        <row r="75">
          <cell r="H75" t="str">
            <v>LU0339362732</v>
          </cell>
          <cell r="I75" t="str">
            <v>EUR</v>
          </cell>
          <cell r="J75" t="str">
            <v>Capitalisation</v>
          </cell>
          <cell r="K75"/>
          <cell r="L75"/>
          <cell r="M75"/>
          <cell r="O75"/>
          <cell r="P75"/>
          <cell r="Q75"/>
          <cell r="R75"/>
          <cell r="U75" t="str">
            <v>NA</v>
          </cell>
          <cell r="V75"/>
          <cell r="W75"/>
          <cell r="X75"/>
          <cell r="Y75"/>
          <cell r="Z75"/>
          <cell r="AA75"/>
          <cell r="AB75"/>
          <cell r="AC75"/>
          <cell r="AD75"/>
          <cell r="AE75"/>
          <cell r="AF75"/>
          <cell r="AG75"/>
          <cell r="AH75"/>
          <cell r="AI75"/>
          <cell r="AJ75" t="str">
            <v>Total Return</v>
          </cell>
          <cell r="AK75"/>
          <cell r="AL75"/>
          <cell r="AM75"/>
          <cell r="AN75"/>
          <cell r="AO75"/>
          <cell r="AP75"/>
          <cell r="AQ75" t="e">
            <v>#N/A</v>
          </cell>
          <cell r="AR75" t="e">
            <v>#N/A</v>
          </cell>
          <cell r="AS75"/>
          <cell r="AT75"/>
          <cell r="AU75"/>
          <cell r="AV75"/>
          <cell r="AW75"/>
          <cell r="AX75"/>
          <cell r="AY75"/>
          <cell r="AZ75"/>
          <cell r="BA75"/>
          <cell r="BF75"/>
          <cell r="BG75"/>
          <cell r="BK75"/>
          <cell r="BR75"/>
          <cell r="BS75"/>
          <cell r="BT75"/>
          <cell r="BU75"/>
          <cell r="BV75"/>
          <cell r="BW75" t="str">
            <v>D</v>
          </cell>
          <cell r="BX75" t="str">
            <v>D+1</v>
          </cell>
          <cell r="BY75"/>
          <cell r="BZ75" t="str">
            <v>Please refer to PM</v>
          </cell>
          <cell r="CA75" t="str">
            <v>Please refer to PM</v>
          </cell>
          <cell r="CB75"/>
          <cell r="CC75"/>
          <cell r="CD75"/>
          <cell r="CE75"/>
          <cell r="CF75"/>
          <cell r="CG75"/>
          <cell r="CH75"/>
          <cell r="CI75"/>
          <cell r="CJ75"/>
          <cell r="CK75"/>
          <cell r="CL75"/>
          <cell r="CM75"/>
          <cell r="CN75"/>
          <cell r="CO75"/>
          <cell r="CP75"/>
          <cell r="CQ75"/>
          <cell r="CR75"/>
          <cell r="CS75"/>
          <cell r="CT75"/>
          <cell r="CV75"/>
          <cell r="CW75"/>
          <cell r="CX75"/>
          <cell r="CY75"/>
          <cell r="CZ75"/>
          <cell r="DA75"/>
          <cell r="DB75"/>
          <cell r="DC75"/>
          <cell r="DD75"/>
          <cell r="DE75"/>
          <cell r="DF75"/>
          <cell r="DG75"/>
          <cell r="DH75"/>
          <cell r="DI75"/>
          <cell r="DJ75">
            <v>0</v>
          </cell>
          <cell r="DK75"/>
          <cell r="DL75"/>
          <cell r="DM75"/>
          <cell r="DN75"/>
          <cell r="DO75"/>
          <cell r="DP75"/>
          <cell r="DQ75"/>
          <cell r="DR75"/>
          <cell r="DS75"/>
          <cell r="DT75"/>
          <cell r="DU75"/>
          <cell r="DV75"/>
          <cell r="DW75"/>
          <cell r="DX75"/>
          <cell r="DY75"/>
          <cell r="DZ75"/>
          <cell r="EA75"/>
        </row>
        <row r="76">
          <cell r="H76" t="str">
            <v>LU0339362906</v>
          </cell>
          <cell r="I76" t="str">
            <v>EUR</v>
          </cell>
          <cell r="J76" t="str">
            <v>Capitalisation</v>
          </cell>
          <cell r="K76"/>
          <cell r="L76"/>
          <cell r="M76"/>
          <cell r="O76"/>
          <cell r="P76"/>
          <cell r="Q76"/>
          <cell r="R76"/>
          <cell r="U76" t="str">
            <v>NA</v>
          </cell>
          <cell r="V76"/>
          <cell r="W76"/>
          <cell r="X76"/>
          <cell r="Y76"/>
          <cell r="Z76"/>
          <cell r="AA76"/>
          <cell r="AB76"/>
          <cell r="AC76"/>
          <cell r="AD76"/>
          <cell r="AE76"/>
          <cell r="AF76"/>
          <cell r="AG76"/>
          <cell r="AH76"/>
          <cell r="AI76"/>
          <cell r="AJ76" t="str">
            <v>Total Return</v>
          </cell>
          <cell r="AK76"/>
          <cell r="AL76"/>
          <cell r="AM76"/>
          <cell r="AN76"/>
          <cell r="AO76"/>
          <cell r="AP76"/>
          <cell r="AQ76" t="e">
            <v>#N/A</v>
          </cell>
          <cell r="AR76" t="e">
            <v>#N/A</v>
          </cell>
          <cell r="AS76"/>
          <cell r="AT76"/>
          <cell r="AU76"/>
          <cell r="AV76"/>
          <cell r="AW76"/>
          <cell r="AX76"/>
          <cell r="AY76"/>
          <cell r="AZ76"/>
          <cell r="BA76"/>
          <cell r="BF76"/>
          <cell r="BG76"/>
          <cell r="BK76"/>
          <cell r="BR76"/>
          <cell r="BS76"/>
          <cell r="BT76"/>
          <cell r="BU76"/>
          <cell r="BV76"/>
          <cell r="BW76" t="str">
            <v>D</v>
          </cell>
          <cell r="BX76" t="str">
            <v>D+1</v>
          </cell>
          <cell r="BY76"/>
          <cell r="BZ76" t="str">
            <v>Please refer to PM</v>
          </cell>
          <cell r="CA76" t="str">
            <v>Please refer to PM</v>
          </cell>
          <cell r="CB76"/>
          <cell r="CC76"/>
          <cell r="CD76"/>
          <cell r="CE76"/>
          <cell r="CF76"/>
          <cell r="CG76"/>
          <cell r="CH76"/>
          <cell r="CI76"/>
          <cell r="CJ76"/>
          <cell r="CK76"/>
          <cell r="CL76"/>
          <cell r="CM76"/>
          <cell r="CN76"/>
          <cell r="CO76"/>
          <cell r="CP76"/>
          <cell r="CQ76"/>
          <cell r="CR76"/>
          <cell r="CS76"/>
          <cell r="CT76"/>
          <cell r="CV76"/>
          <cell r="CW76"/>
          <cell r="CX76"/>
          <cell r="CY76"/>
          <cell r="CZ76"/>
          <cell r="DA76"/>
          <cell r="DB76"/>
          <cell r="DC76"/>
          <cell r="DD76"/>
          <cell r="DE76"/>
          <cell r="DF76"/>
          <cell r="DG76"/>
          <cell r="DH76"/>
          <cell r="DI76"/>
          <cell r="DJ76">
            <v>0</v>
          </cell>
          <cell r="DK76"/>
          <cell r="DL76"/>
          <cell r="DM76"/>
          <cell r="DN76"/>
          <cell r="DO76"/>
          <cell r="DP76"/>
          <cell r="DQ76"/>
          <cell r="DR76"/>
          <cell r="DS76"/>
          <cell r="DT76"/>
          <cell r="DU76"/>
          <cell r="DV76"/>
          <cell r="DW76"/>
          <cell r="DX76"/>
          <cell r="DY76"/>
          <cell r="DZ76"/>
          <cell r="EA76"/>
        </row>
        <row r="77">
          <cell r="H77" t="str">
            <v>LU0339363110</v>
          </cell>
          <cell r="I77" t="str">
            <v>EUR</v>
          </cell>
          <cell r="J77" t="str">
            <v>Capitalisation</v>
          </cell>
          <cell r="K77"/>
          <cell r="L77"/>
          <cell r="M77"/>
          <cell r="O77"/>
          <cell r="P77"/>
          <cell r="Q77"/>
          <cell r="R77"/>
          <cell r="U77" t="str">
            <v>NA</v>
          </cell>
          <cell r="V77"/>
          <cell r="W77"/>
          <cell r="X77"/>
          <cell r="Y77"/>
          <cell r="Z77"/>
          <cell r="AA77"/>
          <cell r="AB77"/>
          <cell r="AC77"/>
          <cell r="AD77"/>
          <cell r="AE77"/>
          <cell r="AF77"/>
          <cell r="AG77"/>
          <cell r="AH77"/>
          <cell r="AI77"/>
          <cell r="AJ77" t="str">
            <v>Total Return</v>
          </cell>
          <cell r="AK77"/>
          <cell r="AL77"/>
          <cell r="AM77"/>
          <cell r="AN77"/>
          <cell r="AO77"/>
          <cell r="AP77"/>
          <cell r="AQ77" t="e">
            <v>#N/A</v>
          </cell>
          <cell r="AR77" t="e">
            <v>#N/A</v>
          </cell>
          <cell r="AS77"/>
          <cell r="AT77"/>
          <cell r="AU77"/>
          <cell r="AV77"/>
          <cell r="AW77"/>
          <cell r="AX77"/>
          <cell r="AY77"/>
          <cell r="AZ77"/>
          <cell r="BA77"/>
          <cell r="BF77"/>
          <cell r="BG77"/>
          <cell r="BK77"/>
          <cell r="BR77"/>
          <cell r="BS77"/>
          <cell r="BT77"/>
          <cell r="BU77"/>
          <cell r="BV77"/>
          <cell r="BW77" t="str">
            <v>D</v>
          </cell>
          <cell r="BX77" t="str">
            <v>D+1</v>
          </cell>
          <cell r="BY77"/>
          <cell r="BZ77" t="str">
            <v>Please refer to PM</v>
          </cell>
          <cell r="CA77" t="str">
            <v>Please refer to PM</v>
          </cell>
          <cell r="CB77"/>
          <cell r="CC77"/>
          <cell r="CD77"/>
          <cell r="CE77"/>
          <cell r="CF77"/>
          <cell r="CG77"/>
          <cell r="CH77"/>
          <cell r="CI77"/>
          <cell r="CJ77"/>
          <cell r="CK77"/>
          <cell r="CL77"/>
          <cell r="CM77"/>
          <cell r="CN77"/>
          <cell r="CO77"/>
          <cell r="CP77"/>
          <cell r="CQ77"/>
          <cell r="CR77"/>
          <cell r="CS77"/>
          <cell r="CT77"/>
          <cell r="CV77"/>
          <cell r="CW77"/>
          <cell r="CX77"/>
          <cell r="CY77"/>
          <cell r="CZ77"/>
          <cell r="DA77"/>
          <cell r="DB77"/>
          <cell r="DC77"/>
          <cell r="DD77"/>
          <cell r="DE77"/>
          <cell r="DF77"/>
          <cell r="DG77"/>
          <cell r="DH77"/>
          <cell r="DI77"/>
          <cell r="DJ77">
            <v>0</v>
          </cell>
          <cell r="DK77"/>
          <cell r="DL77"/>
          <cell r="DM77"/>
          <cell r="DN77"/>
          <cell r="DO77"/>
          <cell r="DP77"/>
          <cell r="DQ77"/>
          <cell r="DR77"/>
          <cell r="DS77"/>
          <cell r="DT77"/>
          <cell r="DU77"/>
          <cell r="DV77"/>
          <cell r="DW77"/>
          <cell r="DX77"/>
          <cell r="DY77"/>
          <cell r="DZ77"/>
          <cell r="EA77"/>
        </row>
        <row r="78">
          <cell r="H78" t="str">
            <v>LU0339363383</v>
          </cell>
          <cell r="I78" t="str">
            <v>EUR</v>
          </cell>
          <cell r="J78" t="str">
            <v>Capitalisation</v>
          </cell>
          <cell r="K78"/>
          <cell r="L78"/>
          <cell r="M78"/>
          <cell r="O78"/>
          <cell r="P78"/>
          <cell r="Q78"/>
          <cell r="R78"/>
          <cell r="U78" t="str">
            <v>NA</v>
          </cell>
          <cell r="V78"/>
          <cell r="W78"/>
          <cell r="X78"/>
          <cell r="Y78"/>
          <cell r="Z78"/>
          <cell r="AA78"/>
          <cell r="AB78"/>
          <cell r="AC78"/>
          <cell r="AD78"/>
          <cell r="AE78"/>
          <cell r="AF78"/>
          <cell r="AG78"/>
          <cell r="AH78"/>
          <cell r="AI78"/>
          <cell r="AJ78" t="str">
            <v>Total Return</v>
          </cell>
          <cell r="AK78"/>
          <cell r="AL78"/>
          <cell r="AM78"/>
          <cell r="AN78"/>
          <cell r="AO78"/>
          <cell r="AP78"/>
          <cell r="AQ78" t="e">
            <v>#N/A</v>
          </cell>
          <cell r="AR78" t="e">
            <v>#N/A</v>
          </cell>
          <cell r="AS78"/>
          <cell r="AT78"/>
          <cell r="AU78"/>
          <cell r="AV78"/>
          <cell r="AW78"/>
          <cell r="AX78"/>
          <cell r="AY78"/>
          <cell r="AZ78"/>
          <cell r="BA78"/>
          <cell r="BF78"/>
          <cell r="BG78"/>
          <cell r="BK78"/>
          <cell r="BR78"/>
          <cell r="BS78"/>
          <cell r="BT78"/>
          <cell r="BU78"/>
          <cell r="BV78"/>
          <cell r="BW78" t="str">
            <v>D</v>
          </cell>
          <cell r="BX78" t="str">
            <v>D+1</v>
          </cell>
          <cell r="BY78"/>
          <cell r="BZ78" t="str">
            <v>Please refer to PM</v>
          </cell>
          <cell r="CA78" t="str">
            <v>Please refer to PM</v>
          </cell>
          <cell r="CB78"/>
          <cell r="CC78"/>
          <cell r="CD78"/>
          <cell r="CE78"/>
          <cell r="CF78"/>
          <cell r="CG78"/>
          <cell r="CH78"/>
          <cell r="CI78"/>
          <cell r="CJ78"/>
          <cell r="CK78"/>
          <cell r="CL78"/>
          <cell r="CM78"/>
          <cell r="CN78"/>
          <cell r="CO78"/>
          <cell r="CP78"/>
          <cell r="CQ78"/>
          <cell r="CR78"/>
          <cell r="CS78"/>
          <cell r="CT78"/>
          <cell r="CV78"/>
          <cell r="CW78"/>
          <cell r="CX78"/>
          <cell r="CY78"/>
          <cell r="CZ78"/>
          <cell r="DA78"/>
          <cell r="DB78"/>
          <cell r="DC78"/>
          <cell r="DD78"/>
          <cell r="DE78"/>
          <cell r="DF78"/>
          <cell r="DG78"/>
          <cell r="DH78"/>
          <cell r="DI78"/>
          <cell r="DJ78">
            <v>0</v>
          </cell>
          <cell r="DK78"/>
          <cell r="DL78"/>
          <cell r="DM78"/>
          <cell r="DN78"/>
          <cell r="DO78"/>
          <cell r="DP78"/>
          <cell r="DQ78"/>
          <cell r="DR78"/>
          <cell r="DS78"/>
          <cell r="DT78"/>
          <cell r="DU78"/>
          <cell r="DV78"/>
          <cell r="DW78"/>
          <cell r="DX78"/>
          <cell r="DY78"/>
          <cell r="DZ78"/>
          <cell r="EA78"/>
        </row>
        <row r="79">
          <cell r="H79" t="str">
            <v>LU0950381748</v>
          </cell>
          <cell r="I79" t="str">
            <v>UCITS ETF</v>
          </cell>
          <cell r="J79" t="str">
            <v>Capitalisation</v>
          </cell>
          <cell r="K79" t="str">
            <v>EUR</v>
          </cell>
          <cell r="L79" t="str">
            <v>EUR</v>
          </cell>
          <cell r="M79" t="str">
            <v>No</v>
          </cell>
          <cell r="O79" t="str">
            <v>Luxembourg</v>
          </cell>
          <cell r="P79" t="str">
            <v>FR</v>
          </cell>
          <cell r="Q79" t="str">
            <v>Euronext Paris</v>
          </cell>
          <cell r="R79" t="str">
            <v>XPAR</v>
          </cell>
          <cell r="S79">
            <v>41463</v>
          </cell>
          <cell r="T79">
            <v>41478</v>
          </cell>
          <cell r="U79" t="str">
            <v>Yes</v>
          </cell>
          <cell r="V79" t="str">
            <v>NR0EUE</v>
          </cell>
          <cell r="W79" t="str">
            <v>Share not hedged</v>
          </cell>
          <cell r="X79" t="str">
            <v>EEA FP</v>
          </cell>
          <cell r="Y79" t="str">
            <v>IEEA</v>
          </cell>
          <cell r="Z79" t="str">
            <v>QS0011257548</v>
          </cell>
          <cell r="AA79" t="str">
            <v>EEA</v>
          </cell>
          <cell r="AB79" t="str">
            <v>.TRIROEU</v>
          </cell>
          <cell r="AC79" t="str">
            <v>EEA.PA</v>
          </cell>
          <cell r="AD79" t="str">
            <v>EEAINAV=IHSM</v>
          </cell>
          <cell r="AE79"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79" t="str">
            <v>please refer to another source</v>
          </cell>
          <cell r="AG79" t="str">
            <v>please refer to another source</v>
          </cell>
          <cell r="AH79" t="str">
            <v>Luxemburg SICAV</v>
          </cell>
          <cell r="AI79" t="str">
            <v>FTSE EPRA Nareit Eurozone Capped (NTR) index</v>
          </cell>
          <cell r="AJ79" t="str">
            <v>Net Total Return</v>
          </cell>
          <cell r="AK79" t="str">
            <v>EUR</v>
          </cell>
          <cell r="AL79"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79" t="str">
            <v>please refer to another source</v>
          </cell>
          <cell r="AN79" t="str">
            <v>FTSE International Limited</v>
          </cell>
          <cell r="AO79" t="str">
            <v>EUROPE</v>
          </cell>
          <cell r="AP79" t="str">
            <v>Eurozone</v>
          </cell>
          <cell r="AQ79" t="str">
            <v>AT, CH, CZ, DE, DK, ES, FI, FR, IT**, LU, SE, SG**</v>
          </cell>
          <cell r="AR79" t="str">
            <v>AT, CH, CZ, DE, DK, ES, FI, FR, IT**, LU, SE, SG**</v>
          </cell>
          <cell r="AS79" t="str">
            <v>Full replication</v>
          </cell>
          <cell r="AT79" t="str">
            <v>Physical</v>
          </cell>
          <cell r="AU79" t="str">
            <v>Full</v>
          </cell>
          <cell r="AV79" t="str">
            <v>Equities</v>
          </cell>
          <cell r="AW79" t="str">
            <v>No</v>
          </cell>
          <cell r="AX79" t="str">
            <v>Yes with UCITS V</v>
          </cell>
          <cell r="AY79" t="str">
            <v>BNP Paribas, SUSQUEHANNA</v>
          </cell>
          <cell r="AZ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9" t="str">
            <v>No</v>
          </cell>
          <cell r="BF79" t="str">
            <v>Markit</v>
          </cell>
          <cell r="BG79" t="str">
            <v>Daily</v>
          </cell>
          <cell r="BK79" t="str">
            <v>Reinvested</v>
          </cell>
          <cell r="BR79" t="str">
            <v>500000</v>
          </cell>
          <cell r="BS79" t="str">
            <v>-</v>
          </cell>
          <cell r="BT79" t="str">
            <v>03:30 PM Paris time</v>
          </cell>
          <cell r="BU79" t="str">
            <v>NA</v>
          </cell>
          <cell r="BV79" t="str">
            <v>02:45 PM Paris time</v>
          </cell>
          <cell r="BW79" t="str">
            <v>D</v>
          </cell>
          <cell r="BX79" t="str">
            <v>D+1</v>
          </cell>
          <cell r="BY79" t="str">
            <v>D+3</v>
          </cell>
          <cell r="BZ79" t="str">
            <v>Please refer to PM</v>
          </cell>
          <cell r="CA79" t="str">
            <v>Please refer to PM</v>
          </cell>
          <cell r="CB79">
            <v>10</v>
          </cell>
          <cell r="CC79">
            <v>1</v>
          </cell>
          <cell r="CD79" t="str">
            <v>0.25% on the primary market</v>
          </cell>
          <cell r="CE79" t="str">
            <v>0,1% on the primary market</v>
          </cell>
          <cell r="CF79" t="str">
            <v>No</v>
          </cell>
          <cell r="CG79" t="str">
            <v>NA</v>
          </cell>
          <cell r="CH79" t="str">
            <v>NA</v>
          </cell>
          <cell r="CI79" t="str">
            <v>No securities lending</v>
          </cell>
          <cell r="CJ79" t="str">
            <v>NA</v>
          </cell>
          <cell r="CK79" t="str">
            <v>No collateral</v>
          </cell>
          <cell r="CL79" t="str">
            <v>No collateral</v>
          </cell>
          <cell r="CM79" t="str">
            <v>No collateral</v>
          </cell>
          <cell r="CN79" t="str">
            <v>No collateral</v>
          </cell>
          <cell r="CO79" t="str">
            <v>No</v>
          </cell>
          <cell r="CP79" t="str">
            <v>NA</v>
          </cell>
          <cell r="CQ79" t="str">
            <v>NA</v>
          </cell>
          <cell r="CR79" t="str">
            <v>No</v>
          </cell>
          <cell r="CS79" t="str">
            <v>Ashok Outtandy</v>
          </cell>
          <cell r="CT79" t="str">
            <v>BCF5JC8</v>
          </cell>
          <cell r="CV79"/>
          <cell r="CW79" t="str">
            <v>LP68226543</v>
          </cell>
          <cell r="CX79" t="str">
            <v>NA</v>
          </cell>
          <cell r="CY79" t="str">
            <v>No</v>
          </cell>
          <cell r="CZ79" t="str">
            <v>No</v>
          </cell>
          <cell r="DA79" t="str">
            <v>Beta</v>
          </cell>
          <cell r="DB79" t="str">
            <v>No</v>
          </cell>
          <cell r="DC79" t="str">
            <v>Foreign real estate fund (&gt;51% foreign real estate)</v>
          </cell>
          <cell r="DD79" t="str">
            <v>Yes</v>
          </cell>
          <cell r="DE79" t="str">
            <v>No</v>
          </cell>
          <cell r="DF79" t="str">
            <v>No</v>
          </cell>
          <cell r="DG79">
            <v>28</v>
          </cell>
          <cell r="DH79">
            <v>12</v>
          </cell>
          <cell r="DI79">
            <v>0</v>
          </cell>
          <cell r="DJ79">
            <v>40</v>
          </cell>
          <cell r="DK79">
            <v>40</v>
          </cell>
          <cell r="DL79">
            <v>28</v>
          </cell>
          <cell r="DM79">
            <v>0</v>
          </cell>
          <cell r="DN79">
            <v>12</v>
          </cell>
          <cell r="DO79" t="str">
            <v>Primary market: Authorised Participants and Institutionnal Investors
Secondary market: All</v>
          </cell>
          <cell r="DP79" t="str">
            <v>None</v>
          </cell>
          <cell r="DQ79" t="str">
            <v>BNP Paribas Securities Services Luxembourg</v>
          </cell>
          <cell r="DR79" t="str">
            <v>BNP Paribas Securities Services Luxembourg</v>
          </cell>
          <cell r="DS79" t="str">
            <v>in-house lawyers</v>
          </cell>
          <cell r="DT79" t="str">
            <v>BNP Paribas Securities Services Luxembourg</v>
          </cell>
          <cell r="DU79" t="str">
            <v>31st of December</v>
          </cell>
          <cell r="DV79" t="str">
            <v>Essentials</v>
          </cell>
          <cell r="DW79" t="str">
            <v>LISTED REAL ESTATE</v>
          </cell>
          <cell r="DX79" t="str">
            <v>launched in 07/07/2004 "FTSE EPRA Eurozone THEAM Easy UCITS ETF" then mergered into Easy</v>
          </cell>
          <cell r="DY79"/>
          <cell r="DZ79" t="str">
            <v>Neither ART 9 nor ART 8 (ART 6)</v>
          </cell>
          <cell r="EA79" t="str">
            <v>CAT 3</v>
          </cell>
        </row>
        <row r="80">
          <cell r="H80" t="str">
            <v>LU0950381748</v>
          </cell>
          <cell r="I80" t="str">
            <v>UCITS ETF</v>
          </cell>
          <cell r="J80" t="str">
            <v>Capitalisation</v>
          </cell>
          <cell r="K80" t="str">
            <v>EUR</v>
          </cell>
          <cell r="L80" t="str">
            <v>EUR</v>
          </cell>
          <cell r="M80" t="str">
            <v>No</v>
          </cell>
          <cell r="O80" t="str">
            <v>Luxembourg</v>
          </cell>
          <cell r="P80" t="str">
            <v>IT</v>
          </cell>
          <cell r="Q80" t="str">
            <v>Borsa Italiana</v>
          </cell>
          <cell r="R80" t="str">
            <v>XMIL</v>
          </cell>
          <cell r="S80">
            <v>41463</v>
          </cell>
          <cell r="T80">
            <v>42907</v>
          </cell>
          <cell r="U80" t="str">
            <v>No</v>
          </cell>
          <cell r="V80" t="str">
            <v>NR0EUE</v>
          </cell>
          <cell r="W80" t="str">
            <v>Share not hedged</v>
          </cell>
          <cell r="X80" t="str">
            <v>EEA IM</v>
          </cell>
          <cell r="Y80" t="str">
            <v>IEEA</v>
          </cell>
          <cell r="Z80" t="str">
            <v>QS0011257548</v>
          </cell>
          <cell r="AA80" t="str">
            <v>EEA</v>
          </cell>
          <cell r="AB80" t="str">
            <v>.TRIROEU</v>
          </cell>
          <cell r="AC80" t="str">
            <v>EEA.MI</v>
          </cell>
          <cell r="AD80" t="str">
            <v>EEAINAV=IHSM</v>
          </cell>
          <cell r="AE80"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80" t="str">
            <v>please refer to another source</v>
          </cell>
          <cell r="AG80" t="str">
            <v>please refer to another source</v>
          </cell>
          <cell r="AH80" t="str">
            <v>Luxemburg SICAV</v>
          </cell>
          <cell r="AI80" t="str">
            <v>FTSE EPRA Nareit Eurozone Capped (NTR) index</v>
          </cell>
          <cell r="AJ80" t="str">
            <v>Net Total Return</v>
          </cell>
          <cell r="AK80" t="str">
            <v>EUR</v>
          </cell>
          <cell r="AL80"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80" t="str">
            <v>please refer to another source</v>
          </cell>
          <cell r="AN80" t="str">
            <v>FTSE International Limited</v>
          </cell>
          <cell r="AO80" t="str">
            <v>EUROPE</v>
          </cell>
          <cell r="AP80" t="str">
            <v>Eurozone</v>
          </cell>
          <cell r="AQ80" t="str">
            <v>AT, CH, CZ, DE, DK, ES, FI, FR, IT**, LU, SE, SG**</v>
          </cell>
          <cell r="AR80" t="str">
            <v>AT, CH, CZ, DE, DK, ES, FI, FR, IT**, LU, SE, SG**</v>
          </cell>
          <cell r="AS80" t="str">
            <v>Full replication</v>
          </cell>
          <cell r="AT80" t="str">
            <v>Physical</v>
          </cell>
          <cell r="AU80" t="str">
            <v>Full</v>
          </cell>
          <cell r="AV80" t="str">
            <v>Equities</v>
          </cell>
          <cell r="AW80" t="str">
            <v>No</v>
          </cell>
          <cell r="AX80" t="str">
            <v>Yes with UCITS V</v>
          </cell>
          <cell r="AY80" t="str">
            <v>BNP Paribas, SUSQUEHANNA</v>
          </cell>
          <cell r="AZ8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80" t="str">
            <v>No</v>
          </cell>
          <cell r="BF80" t="str">
            <v>Markit</v>
          </cell>
          <cell r="BG80" t="str">
            <v>Daily</v>
          </cell>
          <cell r="BK80" t="str">
            <v>Reinvested</v>
          </cell>
          <cell r="BR80" t="str">
            <v>500000</v>
          </cell>
          <cell r="BS80" t="str">
            <v>-</v>
          </cell>
          <cell r="BT80" t="str">
            <v>03:30 PM Paris time</v>
          </cell>
          <cell r="BU80" t="str">
            <v>NA</v>
          </cell>
          <cell r="BV80" t="str">
            <v>02:45 PM Paris time</v>
          </cell>
          <cell r="BW80" t="str">
            <v>D</v>
          </cell>
          <cell r="BX80" t="str">
            <v>D+1</v>
          </cell>
          <cell r="BY80" t="str">
            <v>D+3</v>
          </cell>
          <cell r="BZ80" t="str">
            <v>Please refer to PM</v>
          </cell>
          <cell r="CA80" t="str">
            <v>Please refer to PM</v>
          </cell>
          <cell r="CB80">
            <v>10</v>
          </cell>
          <cell r="CC80">
            <v>1</v>
          </cell>
          <cell r="CD80" t="str">
            <v>0.25% on the primary market</v>
          </cell>
          <cell r="CE80" t="str">
            <v>0,1% on the primary market</v>
          </cell>
          <cell r="CF80" t="str">
            <v>No</v>
          </cell>
          <cell r="CG80" t="str">
            <v>NA</v>
          </cell>
          <cell r="CH80" t="str">
            <v>NA</v>
          </cell>
          <cell r="CI80" t="str">
            <v>No securities lending</v>
          </cell>
          <cell r="CJ80" t="str">
            <v>NA</v>
          </cell>
          <cell r="CK80" t="str">
            <v>No collateral</v>
          </cell>
          <cell r="CL80" t="str">
            <v>No collateral</v>
          </cell>
          <cell r="CM80" t="str">
            <v>No collateral</v>
          </cell>
          <cell r="CN80" t="str">
            <v>No collateral</v>
          </cell>
          <cell r="CO80" t="str">
            <v>No</v>
          </cell>
          <cell r="CP80" t="str">
            <v>NA</v>
          </cell>
          <cell r="CQ80" t="str">
            <v>NA</v>
          </cell>
          <cell r="CR80" t="str">
            <v>No</v>
          </cell>
          <cell r="CS80" t="str">
            <v>Ashok Outtandy</v>
          </cell>
          <cell r="CT80"/>
          <cell r="CV80"/>
          <cell r="CW80"/>
          <cell r="CX80" t="str">
            <v>NA</v>
          </cell>
          <cell r="CY80" t="str">
            <v>No</v>
          </cell>
          <cell r="CZ80" t="str">
            <v>No</v>
          </cell>
          <cell r="DA80" t="str">
            <v>Beta</v>
          </cell>
          <cell r="DB80" t="str">
            <v>No</v>
          </cell>
          <cell r="DC80" t="str">
            <v>Foreign real estate fund (&gt;51% foreign real estate)</v>
          </cell>
          <cell r="DD80" t="str">
            <v>Yes</v>
          </cell>
          <cell r="DE80" t="str">
            <v>No</v>
          </cell>
          <cell r="DF80" t="str">
            <v>No</v>
          </cell>
          <cell r="DG80">
            <v>28</v>
          </cell>
          <cell r="DH80">
            <v>12</v>
          </cell>
          <cell r="DI80">
            <v>0</v>
          </cell>
          <cell r="DJ80">
            <v>40</v>
          </cell>
          <cell r="DK80">
            <v>40</v>
          </cell>
          <cell r="DL80">
            <v>28</v>
          </cell>
          <cell r="DM80">
            <v>0</v>
          </cell>
          <cell r="DN80">
            <v>12</v>
          </cell>
          <cell r="DO80" t="str">
            <v>Primary market: Authorised Participants and Institutionnal Investors
Secondary market: All</v>
          </cell>
          <cell r="DP80" t="str">
            <v>None</v>
          </cell>
          <cell r="DQ80" t="str">
            <v>BNP Paribas Securities Services Luxembourg</v>
          </cell>
          <cell r="DR80" t="str">
            <v>BNP Paribas Securities Services Luxembourg</v>
          </cell>
          <cell r="DS80" t="str">
            <v>in-house lawyers</v>
          </cell>
          <cell r="DT80" t="str">
            <v>BNP Paribas Securities Services Luxembourg</v>
          </cell>
          <cell r="DU80" t="str">
            <v>31st of December</v>
          </cell>
          <cell r="DV80" t="str">
            <v>Essentials</v>
          </cell>
          <cell r="DW80" t="str">
            <v>LISTED REAL ESTATE</v>
          </cell>
          <cell r="DX80" t="str">
            <v>launched in 07/07/2004 "FTSE EPRA Eurozone THEAM Easy UCITS ETF" then mergered into Easy</v>
          </cell>
          <cell r="DY80"/>
          <cell r="DZ80" t="str">
            <v>Neither ART 9 nor ART 8 (ART 6)</v>
          </cell>
          <cell r="EA80" t="str">
            <v>CAT 3</v>
          </cell>
        </row>
        <row r="81">
          <cell r="H81" t="str">
            <v>LU1057726967</v>
          </cell>
          <cell r="I81" t="str">
            <v>E Euro unhedged</v>
          </cell>
          <cell r="J81"/>
          <cell r="K81"/>
          <cell r="L81"/>
          <cell r="M81"/>
          <cell r="O81"/>
          <cell r="P81"/>
          <cell r="Q81"/>
          <cell r="R81"/>
          <cell r="U81" t="str">
            <v>NA</v>
          </cell>
          <cell r="V81"/>
          <cell r="W81"/>
          <cell r="X81"/>
          <cell r="Y81"/>
          <cell r="Z81"/>
          <cell r="AA81"/>
          <cell r="AB81"/>
          <cell r="AC81"/>
          <cell r="AD81"/>
          <cell r="AE81"/>
          <cell r="AF81" t="str">
            <v>6</v>
          </cell>
          <cell r="AG81"/>
          <cell r="AH81"/>
          <cell r="AI81"/>
          <cell r="AJ81" t="str">
            <v>Total Return</v>
          </cell>
          <cell r="AK81"/>
          <cell r="AL81"/>
          <cell r="AM81"/>
          <cell r="AN81"/>
          <cell r="AO81"/>
          <cell r="AP81"/>
          <cell r="AQ81" t="e">
            <v>#N/A</v>
          </cell>
          <cell r="AR81" t="e">
            <v>#N/A</v>
          </cell>
          <cell r="AS81"/>
          <cell r="AT81"/>
          <cell r="AU81"/>
          <cell r="AV81"/>
          <cell r="AW81"/>
          <cell r="AX81"/>
          <cell r="AY81"/>
          <cell r="AZ81"/>
          <cell r="BA81"/>
          <cell r="BF81"/>
          <cell r="BG81"/>
          <cell r="BK81"/>
          <cell r="BR81"/>
          <cell r="BS81"/>
          <cell r="BT81"/>
          <cell r="BU81"/>
          <cell r="BV81"/>
          <cell r="BW81" t="str">
            <v>D</v>
          </cell>
          <cell r="BX81" t="str">
            <v>D+1</v>
          </cell>
          <cell r="BY81"/>
          <cell r="BZ81" t="str">
            <v>Please refer to PM</v>
          </cell>
          <cell r="CA81" t="str">
            <v>Please refer to PM</v>
          </cell>
          <cell r="CB81"/>
          <cell r="CC81"/>
          <cell r="CD81"/>
          <cell r="CE81"/>
          <cell r="CF81"/>
          <cell r="CG81"/>
          <cell r="CH81"/>
          <cell r="CI81"/>
          <cell r="CJ81"/>
          <cell r="CK81"/>
          <cell r="CL81"/>
          <cell r="CM81"/>
          <cell r="CN81"/>
          <cell r="CO81"/>
          <cell r="CP81"/>
          <cell r="CQ81"/>
          <cell r="CR81"/>
          <cell r="CS81"/>
          <cell r="CT81"/>
          <cell r="CV81"/>
          <cell r="CW81"/>
          <cell r="CX81"/>
          <cell r="CY81"/>
          <cell r="CZ81"/>
          <cell r="DA81"/>
          <cell r="DB81"/>
          <cell r="DC81"/>
          <cell r="DD81"/>
          <cell r="DE81"/>
          <cell r="DF81"/>
          <cell r="DG81"/>
          <cell r="DH81"/>
          <cell r="DI81"/>
          <cell r="DJ81">
            <v>0</v>
          </cell>
          <cell r="DK81"/>
          <cell r="DL81"/>
          <cell r="DM81"/>
          <cell r="DN81"/>
          <cell r="DO81"/>
          <cell r="DP81"/>
          <cell r="DQ81"/>
          <cell r="DR81"/>
          <cell r="DS81"/>
          <cell r="DT81"/>
          <cell r="DU81"/>
          <cell r="DV81"/>
          <cell r="DW81"/>
          <cell r="DX81"/>
          <cell r="DY81"/>
          <cell r="DZ81"/>
          <cell r="EA81"/>
        </row>
        <row r="82">
          <cell r="H82" t="str">
            <v>LU1057727189</v>
          </cell>
          <cell r="I82" t="str">
            <v>E USD</v>
          </cell>
          <cell r="J82"/>
          <cell r="K82"/>
          <cell r="L82"/>
          <cell r="M82"/>
          <cell r="O82"/>
          <cell r="P82"/>
          <cell r="Q82"/>
          <cell r="R82"/>
          <cell r="U82" t="str">
            <v>NA</v>
          </cell>
          <cell r="V82"/>
          <cell r="W82"/>
          <cell r="X82"/>
          <cell r="Y82"/>
          <cell r="Z82"/>
          <cell r="AA82"/>
          <cell r="AB82"/>
          <cell r="AC82"/>
          <cell r="AD82"/>
          <cell r="AE82"/>
          <cell r="AF82" t="str">
            <v>6</v>
          </cell>
          <cell r="AG82"/>
          <cell r="AH82"/>
          <cell r="AI82"/>
          <cell r="AJ82" t="str">
            <v>Total Return</v>
          </cell>
          <cell r="AK82"/>
          <cell r="AL82"/>
          <cell r="AM82"/>
          <cell r="AN82"/>
          <cell r="AO82"/>
          <cell r="AP82"/>
          <cell r="AQ82" t="e">
            <v>#N/A</v>
          </cell>
          <cell r="AR82" t="e">
            <v>#N/A</v>
          </cell>
          <cell r="AS82"/>
          <cell r="AT82"/>
          <cell r="AU82"/>
          <cell r="AV82"/>
          <cell r="AW82"/>
          <cell r="AX82"/>
          <cell r="AY82"/>
          <cell r="AZ82"/>
          <cell r="BA82"/>
          <cell r="BF82"/>
          <cell r="BG82"/>
          <cell r="BK82"/>
          <cell r="BR82"/>
          <cell r="BS82"/>
          <cell r="BT82"/>
          <cell r="BU82"/>
          <cell r="BV82"/>
          <cell r="BW82" t="str">
            <v>D</v>
          </cell>
          <cell r="BX82" t="str">
            <v>D+1</v>
          </cell>
          <cell r="BY82"/>
          <cell r="BZ82" t="str">
            <v>Please refer to PM</v>
          </cell>
          <cell r="CA82" t="str">
            <v>Please refer to PM</v>
          </cell>
          <cell r="CB82"/>
          <cell r="CC82"/>
          <cell r="CD82"/>
          <cell r="CE82"/>
          <cell r="CF82"/>
          <cell r="CG82"/>
          <cell r="CH82"/>
          <cell r="CI82"/>
          <cell r="CJ82"/>
          <cell r="CK82"/>
          <cell r="CL82"/>
          <cell r="CM82"/>
          <cell r="CN82"/>
          <cell r="CO82"/>
          <cell r="CP82"/>
          <cell r="CQ82"/>
          <cell r="CR82"/>
          <cell r="CS82"/>
          <cell r="CT82"/>
          <cell r="CV82"/>
          <cell r="CW82"/>
          <cell r="CX82"/>
          <cell r="CY82"/>
          <cell r="CZ82"/>
          <cell r="DA82"/>
          <cell r="DB82"/>
          <cell r="DC82"/>
          <cell r="DD82"/>
          <cell r="DE82"/>
          <cell r="DF82"/>
          <cell r="DG82"/>
          <cell r="DH82"/>
          <cell r="DI82"/>
          <cell r="DJ82">
            <v>0</v>
          </cell>
          <cell r="DK82"/>
          <cell r="DL82"/>
          <cell r="DM82"/>
          <cell r="DN82"/>
          <cell r="DO82"/>
          <cell r="DP82"/>
          <cell r="DQ82"/>
          <cell r="DR82"/>
          <cell r="DS82"/>
          <cell r="DT82"/>
          <cell r="DU82"/>
          <cell r="DV82"/>
          <cell r="DW82"/>
          <cell r="DX82"/>
          <cell r="DY82"/>
          <cell r="DZ82"/>
          <cell r="EA82"/>
        </row>
        <row r="83">
          <cell r="H83" t="str">
            <v>LU1291090097</v>
          </cell>
          <cell r="I83" t="str">
            <v>Track Classic</v>
          </cell>
          <cell r="J83" t="str">
            <v>Capitalisation</v>
          </cell>
          <cell r="K83" t="str">
            <v>EUR</v>
          </cell>
          <cell r="L83" t="str">
            <v>EUR</v>
          </cell>
          <cell r="M83" t="str">
            <v>No</v>
          </cell>
          <cell r="N83" t="str">
            <v>USD</v>
          </cell>
          <cell r="O83" t="str">
            <v>Luxembourg</v>
          </cell>
          <cell r="P83" t="str">
            <v>NA</v>
          </cell>
          <cell r="Q83"/>
          <cell r="R83"/>
          <cell r="S83">
            <v>42298</v>
          </cell>
          <cell r="T83" t="str">
            <v>Not listed</v>
          </cell>
          <cell r="U83" t="str">
            <v>NA</v>
          </cell>
          <cell r="V83" t="str">
            <v>LET1TREU</v>
          </cell>
          <cell r="W83" t="str">
            <v>Share not hedged</v>
          </cell>
          <cell r="X83"/>
          <cell r="Y83"/>
          <cell r="Z83"/>
          <cell r="AA83"/>
          <cell r="AB83" t="str">
            <v>NA</v>
          </cell>
          <cell r="AC83" t="str">
            <v>NA</v>
          </cell>
          <cell r="AD83" t="str">
            <v>NA</v>
          </cell>
          <cell r="AE83"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3" t="str">
            <v>2</v>
          </cell>
          <cell r="AG83"/>
          <cell r="AH83" t="str">
            <v>Luxemburg SICAV</v>
          </cell>
          <cell r="AI83" t="str">
            <v>Barclays Euro Aggregate Treasury 1-3 Years (TR) index</v>
          </cell>
          <cell r="AJ83" t="str">
            <v>Total Return</v>
          </cell>
          <cell r="AK83"/>
          <cell r="AL83"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3"/>
          <cell r="AN83" t="str">
            <v>Barclays</v>
          </cell>
          <cell r="AO83" t="str">
            <v>EUROPE</v>
          </cell>
          <cell r="AP83" t="str">
            <v>EMU</v>
          </cell>
          <cell r="AQ83" t="e">
            <v>#N/A</v>
          </cell>
          <cell r="AR83" t="e">
            <v>#N/A</v>
          </cell>
          <cell r="AS83" t="str">
            <v>Full or optimised replication</v>
          </cell>
          <cell r="AT83" t="str">
            <v>Physical</v>
          </cell>
          <cell r="AU83" t="str">
            <v>Full</v>
          </cell>
          <cell r="AV83" t="str">
            <v>Bonds</v>
          </cell>
          <cell r="AW83" t="str">
            <v>No</v>
          </cell>
          <cell r="AX83" t="str">
            <v>Yes with UCITS V</v>
          </cell>
          <cell r="AY83" t="str">
            <v>NA</v>
          </cell>
          <cell r="AZ83" t="str">
            <v>NA</v>
          </cell>
          <cell r="BA83" t="str">
            <v>No</v>
          </cell>
          <cell r="BF83" t="str">
            <v>NA</v>
          </cell>
          <cell r="BG83" t="str">
            <v>Daily</v>
          </cell>
          <cell r="BK83" t="str">
            <v>Reinvested</v>
          </cell>
          <cell r="BR83" t="str">
            <v>NA</v>
          </cell>
          <cell r="BS83" t="str">
            <v>NA</v>
          </cell>
          <cell r="BT83" t="str">
            <v>03:00 PM Paris time</v>
          </cell>
          <cell r="BU83" t="str">
            <v>12:00 AM Paris time</v>
          </cell>
          <cell r="BV83" t="str">
            <v>NA</v>
          </cell>
          <cell r="BW83" t="str">
            <v>D</v>
          </cell>
          <cell r="BX83" t="str">
            <v>D+1</v>
          </cell>
          <cell r="BY83"/>
          <cell r="BZ83" t="str">
            <v>Please refer to PM</v>
          </cell>
          <cell r="CA83" t="str">
            <v>Please refer to PM</v>
          </cell>
          <cell r="CB83" t="str">
            <v>NA</v>
          </cell>
          <cell r="CC83" t="str">
            <v>NA</v>
          </cell>
          <cell r="CD83" t="str">
            <v>0,0005</v>
          </cell>
          <cell r="CE83" t="str">
            <v>0,0005</v>
          </cell>
          <cell r="CF83"/>
          <cell r="CG83"/>
          <cell r="CH83"/>
          <cell r="CI83"/>
          <cell r="CJ83"/>
          <cell r="CK83"/>
          <cell r="CL83"/>
          <cell r="CM83"/>
          <cell r="CN83"/>
          <cell r="CO83"/>
          <cell r="CP83"/>
          <cell r="CQ83"/>
          <cell r="CR83" t="str">
            <v>No</v>
          </cell>
          <cell r="CS83" t="str">
            <v>Charles Lewandowski</v>
          </cell>
          <cell r="CT83"/>
          <cell r="CV83"/>
          <cell r="CW83" t="str">
            <v>NA</v>
          </cell>
          <cell r="CX83" t="str">
            <v>NA</v>
          </cell>
          <cell r="CY83" t="str">
            <v>No</v>
          </cell>
          <cell r="CZ83"/>
          <cell r="DA83" t="str">
            <v>Beta</v>
          </cell>
          <cell r="DB83" t="str">
            <v>No</v>
          </cell>
          <cell r="DC83"/>
          <cell r="DD83" t="str">
            <v>No</v>
          </cell>
          <cell r="DE83" t="str">
            <v>No</v>
          </cell>
          <cell r="DF83" t="str">
            <v>No</v>
          </cell>
          <cell r="DG83">
            <v>50</v>
          </cell>
          <cell r="DH83">
            <v>30</v>
          </cell>
          <cell r="DI83">
            <v>5</v>
          </cell>
          <cell r="DJ83"/>
          <cell r="DK83">
            <v>85</v>
          </cell>
          <cell r="DL83">
            <v>50</v>
          </cell>
          <cell r="DM83">
            <v>5</v>
          </cell>
          <cell r="DN83">
            <v>30</v>
          </cell>
          <cell r="DO83" t="str">
            <v>All</v>
          </cell>
          <cell r="DP83" t="str">
            <v>None</v>
          </cell>
          <cell r="DQ83" t="str">
            <v>BNP Paribas Securities Services Luxembourg</v>
          </cell>
          <cell r="DR83" t="str">
            <v>BNP Paribas Securities Services Luxembourg</v>
          </cell>
          <cell r="DS83" t="str">
            <v>in-house lawyers</v>
          </cell>
          <cell r="DT83" t="str">
            <v>BNP Paribas Securities Services Luxembourg</v>
          </cell>
          <cell r="DU83" t="str">
            <v>31st of December</v>
          </cell>
          <cell r="DV83"/>
          <cell r="DW83"/>
          <cell r="DX83" t="str">
            <v>Fully redeemed</v>
          </cell>
          <cell r="DY83"/>
          <cell r="DZ83"/>
          <cell r="EA83"/>
        </row>
        <row r="84">
          <cell r="H84" t="str">
            <v>LU1291090170</v>
          </cell>
          <cell r="I84" t="str">
            <v>Track Privilege</v>
          </cell>
          <cell r="J84" t="str">
            <v>Capitalisation</v>
          </cell>
          <cell r="K84" t="str">
            <v>EUR</v>
          </cell>
          <cell r="L84" t="str">
            <v>EUR</v>
          </cell>
          <cell r="M84" t="str">
            <v>No</v>
          </cell>
          <cell r="N84" t="str">
            <v>USD</v>
          </cell>
          <cell r="O84" t="str">
            <v>Luxembourg</v>
          </cell>
          <cell r="P84" t="str">
            <v>NA</v>
          </cell>
          <cell r="Q84"/>
          <cell r="R84"/>
          <cell r="S84">
            <v>42298</v>
          </cell>
          <cell r="T84" t="str">
            <v>Not listed</v>
          </cell>
          <cell r="U84" t="str">
            <v>NA</v>
          </cell>
          <cell r="V84" t="str">
            <v>LET1TREU</v>
          </cell>
          <cell r="W84" t="str">
            <v>Share not hedged</v>
          </cell>
          <cell r="X84"/>
          <cell r="Y84"/>
          <cell r="Z84"/>
          <cell r="AA84"/>
          <cell r="AB84" t="str">
            <v>NA</v>
          </cell>
          <cell r="AC84" t="str">
            <v>NA</v>
          </cell>
          <cell r="AD84" t="str">
            <v>NA</v>
          </cell>
          <cell r="AE84"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4" t="str">
            <v>2</v>
          </cell>
          <cell r="AG84"/>
          <cell r="AH84" t="str">
            <v>Luxemburg SICAV</v>
          </cell>
          <cell r="AI84" t="str">
            <v>Barclays Euro Aggregate Treasury 1-3 Years (TR) index</v>
          </cell>
          <cell r="AJ84" t="str">
            <v>Total Return</v>
          </cell>
          <cell r="AK84"/>
          <cell r="AL84"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4"/>
          <cell r="AN84" t="str">
            <v>Barclays</v>
          </cell>
          <cell r="AO84" t="str">
            <v>EUROPE</v>
          </cell>
          <cell r="AP84" t="str">
            <v>EMU</v>
          </cell>
          <cell r="AQ84" t="str">
            <v>LU</v>
          </cell>
          <cell r="AR84" t="str">
            <v>LU</v>
          </cell>
          <cell r="AS84" t="str">
            <v>Full or optimised replication</v>
          </cell>
          <cell r="AT84" t="str">
            <v>Physical</v>
          </cell>
          <cell r="AU84" t="str">
            <v>Full</v>
          </cell>
          <cell r="AV84" t="str">
            <v>Bonds</v>
          </cell>
          <cell r="AW84" t="str">
            <v>No</v>
          </cell>
          <cell r="AX84" t="str">
            <v>Yes with UCITS V</v>
          </cell>
          <cell r="AY84" t="str">
            <v>NA</v>
          </cell>
          <cell r="AZ84" t="str">
            <v>NA</v>
          </cell>
          <cell r="BA84" t="str">
            <v>No</v>
          </cell>
          <cell r="BF84" t="str">
            <v>NA</v>
          </cell>
          <cell r="BG84" t="str">
            <v>Daily</v>
          </cell>
          <cell r="BK84" t="str">
            <v>Reinvested</v>
          </cell>
          <cell r="BR84" t="str">
            <v>NA</v>
          </cell>
          <cell r="BS84" t="str">
            <v>NA</v>
          </cell>
          <cell r="BT84" t="str">
            <v>03:00 PM Paris time</v>
          </cell>
          <cell r="BU84" t="str">
            <v>12:00 AM Paris time</v>
          </cell>
          <cell r="BV84" t="str">
            <v>NA</v>
          </cell>
          <cell r="BW84" t="str">
            <v>D</v>
          </cell>
          <cell r="BX84" t="str">
            <v>D+1</v>
          </cell>
          <cell r="BY84"/>
          <cell r="BZ84" t="str">
            <v>Please refer to PM</v>
          </cell>
          <cell r="CA84" t="str">
            <v>Please refer to PM</v>
          </cell>
          <cell r="CB84" t="str">
            <v>NA</v>
          </cell>
          <cell r="CC84" t="str">
            <v>NA</v>
          </cell>
          <cell r="CD84" t="str">
            <v>0,0005</v>
          </cell>
          <cell r="CE84" t="str">
            <v>0,0005</v>
          </cell>
          <cell r="CF84"/>
          <cell r="CG84"/>
          <cell r="CH84"/>
          <cell r="CI84"/>
          <cell r="CJ84"/>
          <cell r="CK84"/>
          <cell r="CL84"/>
          <cell r="CM84"/>
          <cell r="CN84"/>
          <cell r="CO84"/>
          <cell r="CP84"/>
          <cell r="CQ84"/>
          <cell r="CR84" t="str">
            <v>No</v>
          </cell>
          <cell r="CS84" t="str">
            <v>Charles Lewandowski</v>
          </cell>
          <cell r="CT84"/>
          <cell r="CV84"/>
          <cell r="CW84" t="str">
            <v>NA</v>
          </cell>
          <cell r="CX84" t="str">
            <v>NA</v>
          </cell>
          <cell r="CY84" t="str">
            <v>No</v>
          </cell>
          <cell r="CZ84"/>
          <cell r="DA84" t="str">
            <v>Beta</v>
          </cell>
          <cell r="DB84" t="str">
            <v>No</v>
          </cell>
          <cell r="DC84"/>
          <cell r="DD84" t="str">
            <v>No</v>
          </cell>
          <cell r="DE84" t="str">
            <v>No</v>
          </cell>
          <cell r="DF84" t="str">
            <v>No</v>
          </cell>
          <cell r="DG84">
            <v>3</v>
          </cell>
          <cell r="DH84">
            <v>12</v>
          </cell>
          <cell r="DI84">
            <v>5</v>
          </cell>
          <cell r="DJ84"/>
          <cell r="DK84">
            <v>15.5</v>
          </cell>
          <cell r="DL84">
            <v>3</v>
          </cell>
          <cell r="DM84">
            <v>5</v>
          </cell>
          <cell r="DN84">
            <v>12</v>
          </cell>
          <cell r="DO84" t="str">
            <v>All</v>
          </cell>
          <cell r="DP84" t="str">
            <v xml:space="preserve">Distributors : None
Managers: none (refer to Book II by sub-fund for min holding amount applicable)
Others : EUR 100 000 per sub-fund
</v>
          </cell>
          <cell r="DQ84" t="str">
            <v>BNP Paribas Securities Services Luxembourg</v>
          </cell>
          <cell r="DR84" t="str">
            <v>BNP Paribas Securities Services Luxembourg</v>
          </cell>
          <cell r="DS84" t="str">
            <v>in-house lawyers</v>
          </cell>
          <cell r="DT84" t="str">
            <v>BNP Paribas Securities Services Luxembourg</v>
          </cell>
          <cell r="DU84" t="str">
            <v>31st of December</v>
          </cell>
          <cell r="DV84"/>
          <cell r="DW84"/>
          <cell r="DX84" t="str">
            <v>Fully redeemed</v>
          </cell>
          <cell r="DY84"/>
          <cell r="DZ84"/>
          <cell r="EA84"/>
        </row>
        <row r="85">
          <cell r="H85" t="str">
            <v>LU1291090253</v>
          </cell>
          <cell r="I85" t="str">
            <v>Track Privilege</v>
          </cell>
          <cell r="J85" t="str">
            <v>Distribution</v>
          </cell>
          <cell r="K85" t="str">
            <v>EUR</v>
          </cell>
          <cell r="L85" t="str">
            <v>EUR</v>
          </cell>
          <cell r="M85" t="str">
            <v>No</v>
          </cell>
          <cell r="N85" t="str">
            <v>USD</v>
          </cell>
          <cell r="O85" t="str">
            <v>Luxembourg</v>
          </cell>
          <cell r="P85" t="str">
            <v>NA</v>
          </cell>
          <cell r="Q85"/>
          <cell r="R85"/>
          <cell r="S85">
            <v>42298</v>
          </cell>
          <cell r="T85" t="str">
            <v>Not listed</v>
          </cell>
          <cell r="U85" t="str">
            <v>NA</v>
          </cell>
          <cell r="V85" t="str">
            <v>LET1TREU</v>
          </cell>
          <cell r="W85" t="str">
            <v>Share not hedged</v>
          </cell>
          <cell r="X85"/>
          <cell r="Y85"/>
          <cell r="Z85"/>
          <cell r="AA85"/>
          <cell r="AB85" t="str">
            <v>NA</v>
          </cell>
          <cell r="AC85" t="str">
            <v>NA</v>
          </cell>
          <cell r="AD85" t="str">
            <v>NA</v>
          </cell>
          <cell r="AE85"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5" t="str">
            <v>2</v>
          </cell>
          <cell r="AG85"/>
          <cell r="AH85" t="str">
            <v>Luxemburg SICAV</v>
          </cell>
          <cell r="AI85" t="str">
            <v>Barclays Euro Aggregate Treasury 1-3 Years (TR) index</v>
          </cell>
          <cell r="AJ85" t="str">
            <v>Total Return</v>
          </cell>
          <cell r="AK85"/>
          <cell r="AL85"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5"/>
          <cell r="AN85" t="str">
            <v>Barclays</v>
          </cell>
          <cell r="AO85" t="str">
            <v>EUROPE</v>
          </cell>
          <cell r="AP85" t="str">
            <v>EMU</v>
          </cell>
          <cell r="AQ85" t="str">
            <v>LU</v>
          </cell>
          <cell r="AR85" t="str">
            <v>LU</v>
          </cell>
          <cell r="AS85" t="str">
            <v>Full or optimised replication</v>
          </cell>
          <cell r="AT85" t="str">
            <v>Physical</v>
          </cell>
          <cell r="AU85" t="str">
            <v>Full</v>
          </cell>
          <cell r="AV85" t="str">
            <v>Bonds</v>
          </cell>
          <cell r="AW85" t="str">
            <v>No</v>
          </cell>
          <cell r="AX85" t="str">
            <v>Yes with UCITS V</v>
          </cell>
          <cell r="AY85" t="str">
            <v>NA</v>
          </cell>
          <cell r="AZ85" t="str">
            <v>NA</v>
          </cell>
          <cell r="BA85" t="str">
            <v>No</v>
          </cell>
          <cell r="BF85" t="str">
            <v>NA</v>
          </cell>
          <cell r="BG85" t="str">
            <v>Daily</v>
          </cell>
          <cell r="BK85" t="str">
            <v>Annually</v>
          </cell>
          <cell r="BR85" t="str">
            <v>NA</v>
          </cell>
          <cell r="BS85" t="str">
            <v>NA</v>
          </cell>
          <cell r="BT85" t="str">
            <v>03:00 PM Paris time</v>
          </cell>
          <cell r="BU85" t="str">
            <v>12:00 AM Paris time</v>
          </cell>
          <cell r="BV85" t="str">
            <v>NA</v>
          </cell>
          <cell r="BW85" t="str">
            <v>D</v>
          </cell>
          <cell r="BX85" t="str">
            <v>D+1</v>
          </cell>
          <cell r="BY85"/>
          <cell r="BZ85" t="str">
            <v>Please refer to PM</v>
          </cell>
          <cell r="CA85" t="str">
            <v>Please refer to PM</v>
          </cell>
          <cell r="CB85" t="str">
            <v>NA</v>
          </cell>
          <cell r="CC85" t="str">
            <v>NA</v>
          </cell>
          <cell r="CD85" t="str">
            <v>0,0005</v>
          </cell>
          <cell r="CE85" t="str">
            <v>0,0005</v>
          </cell>
          <cell r="CF85"/>
          <cell r="CG85"/>
          <cell r="CH85"/>
          <cell r="CI85"/>
          <cell r="CJ85"/>
          <cell r="CK85"/>
          <cell r="CL85"/>
          <cell r="CM85"/>
          <cell r="CN85"/>
          <cell r="CO85"/>
          <cell r="CP85"/>
          <cell r="CQ85"/>
          <cell r="CR85" t="str">
            <v>No</v>
          </cell>
          <cell r="CS85" t="str">
            <v>Charles Lewandowski</v>
          </cell>
          <cell r="CT85"/>
          <cell r="CV85"/>
          <cell r="CW85" t="str">
            <v>NA</v>
          </cell>
          <cell r="CX85" t="str">
            <v>NA</v>
          </cell>
          <cell r="CY85" t="str">
            <v>No</v>
          </cell>
          <cell r="CZ85"/>
          <cell r="DA85" t="str">
            <v>Beta</v>
          </cell>
          <cell r="DB85" t="str">
            <v>No</v>
          </cell>
          <cell r="DC85"/>
          <cell r="DD85" t="str">
            <v>No</v>
          </cell>
          <cell r="DE85" t="str">
            <v>No</v>
          </cell>
          <cell r="DF85" t="str">
            <v>No</v>
          </cell>
          <cell r="DG85">
            <v>3</v>
          </cell>
          <cell r="DH85">
            <v>12</v>
          </cell>
          <cell r="DI85">
            <v>5</v>
          </cell>
          <cell r="DJ85"/>
          <cell r="DK85">
            <v>15.5</v>
          </cell>
          <cell r="DL85">
            <v>3</v>
          </cell>
          <cell r="DM85">
            <v>5</v>
          </cell>
          <cell r="DN85">
            <v>12</v>
          </cell>
          <cell r="DO85" t="str">
            <v>All</v>
          </cell>
          <cell r="DP85" t="str">
            <v xml:space="preserve">Distributors : None
Managers: none (refer to Book II by sub-fund for min holding amount applicable)
Others : EUR 100 000 per sub-fund
</v>
          </cell>
          <cell r="DQ85" t="str">
            <v>BNP Paribas Securities Services Luxembourg</v>
          </cell>
          <cell r="DR85" t="str">
            <v>BNP Paribas Securities Services Luxembourg</v>
          </cell>
          <cell r="DS85" t="str">
            <v>in-house lawyers</v>
          </cell>
          <cell r="DT85" t="str">
            <v>BNP Paribas Securities Services Luxembourg</v>
          </cell>
          <cell r="DU85" t="str">
            <v>31st of December</v>
          </cell>
          <cell r="DV85"/>
          <cell r="DW85"/>
          <cell r="DX85" t="str">
            <v>Fully redeemed</v>
          </cell>
          <cell r="DY85"/>
          <cell r="DZ85"/>
          <cell r="EA85"/>
        </row>
        <row r="86">
          <cell r="H86" t="str">
            <v>LU1291090337</v>
          </cell>
          <cell r="I86" t="str">
            <v>Track I</v>
          </cell>
          <cell r="J86" t="str">
            <v>Capitalisation</v>
          </cell>
          <cell r="K86" t="str">
            <v>EUR</v>
          </cell>
          <cell r="L86" t="str">
            <v>EUR</v>
          </cell>
          <cell r="M86" t="str">
            <v>No</v>
          </cell>
          <cell r="N86" t="str">
            <v>USD</v>
          </cell>
          <cell r="O86" t="str">
            <v>Luxembourg</v>
          </cell>
          <cell r="P86" t="str">
            <v>NA</v>
          </cell>
          <cell r="Q86"/>
          <cell r="R86"/>
          <cell r="S86">
            <v>42298</v>
          </cell>
          <cell r="T86" t="str">
            <v>Not listed</v>
          </cell>
          <cell r="U86" t="str">
            <v>NA</v>
          </cell>
          <cell r="V86" t="str">
            <v>LET1TREU</v>
          </cell>
          <cell r="W86" t="str">
            <v>Share not hedged</v>
          </cell>
          <cell r="X86"/>
          <cell r="Y86"/>
          <cell r="Z86"/>
          <cell r="AA86"/>
          <cell r="AB86" t="str">
            <v>NA</v>
          </cell>
          <cell r="AC86" t="str">
            <v>NA</v>
          </cell>
          <cell r="AD86" t="str">
            <v>NA</v>
          </cell>
          <cell r="AE86"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6" t="str">
            <v>2</v>
          </cell>
          <cell r="AG86"/>
          <cell r="AH86" t="str">
            <v>Luxemburg SICAV</v>
          </cell>
          <cell r="AI86" t="str">
            <v>Barclays Euro Aggregate Treasury 1-3 Years (TR) index</v>
          </cell>
          <cell r="AJ86" t="str">
            <v>Total Return</v>
          </cell>
          <cell r="AK86"/>
          <cell r="AL86"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6"/>
          <cell r="AN86" t="str">
            <v>Barclays</v>
          </cell>
          <cell r="AO86" t="str">
            <v>EUROPE</v>
          </cell>
          <cell r="AP86" t="str">
            <v>EMU</v>
          </cell>
          <cell r="AQ86" t="str">
            <v>AT, UK</v>
          </cell>
          <cell r="AR86" t="str">
            <v>AT, UK</v>
          </cell>
          <cell r="AS86" t="str">
            <v>Full or optimised replication</v>
          </cell>
          <cell r="AT86" t="str">
            <v>Physical</v>
          </cell>
          <cell r="AU86" t="str">
            <v>Full</v>
          </cell>
          <cell r="AV86" t="str">
            <v>Bonds</v>
          </cell>
          <cell r="AW86" t="str">
            <v>No</v>
          </cell>
          <cell r="AX86" t="str">
            <v>Yes with UCITS V</v>
          </cell>
          <cell r="AY86" t="str">
            <v>NA</v>
          </cell>
          <cell r="AZ86" t="str">
            <v>NA</v>
          </cell>
          <cell r="BA86" t="str">
            <v>No</v>
          </cell>
          <cell r="BF86" t="str">
            <v>NA</v>
          </cell>
          <cell r="BG86" t="str">
            <v>Daily</v>
          </cell>
          <cell r="BK86" t="str">
            <v>Reinvested</v>
          </cell>
          <cell r="BR86" t="str">
            <v>NA</v>
          </cell>
          <cell r="BS86" t="str">
            <v>NA</v>
          </cell>
          <cell r="BT86" t="str">
            <v>03:00 PM Paris time</v>
          </cell>
          <cell r="BU86" t="str">
            <v>12:00 AM Paris time</v>
          </cell>
          <cell r="BV86" t="str">
            <v>NA</v>
          </cell>
          <cell r="BW86" t="str">
            <v>D</v>
          </cell>
          <cell r="BX86" t="str">
            <v>D+1</v>
          </cell>
          <cell r="BY86"/>
          <cell r="BZ86" t="str">
            <v>Please refer to PM</v>
          </cell>
          <cell r="CA86" t="str">
            <v>Please refer to PM</v>
          </cell>
          <cell r="CB86" t="str">
            <v>NA</v>
          </cell>
          <cell r="CC86" t="str">
            <v>NA</v>
          </cell>
          <cell r="CD86" t="str">
            <v>0,0005</v>
          </cell>
          <cell r="CE86" t="str">
            <v>0,0005</v>
          </cell>
          <cell r="CF86"/>
          <cell r="CG86"/>
          <cell r="CH86"/>
          <cell r="CI86"/>
          <cell r="CJ86"/>
          <cell r="CK86"/>
          <cell r="CL86"/>
          <cell r="CM86"/>
          <cell r="CN86"/>
          <cell r="CO86"/>
          <cell r="CP86"/>
          <cell r="CQ86"/>
          <cell r="CR86" t="str">
            <v>No</v>
          </cell>
          <cell r="CS86" t="str">
            <v>Charles Lewandowski</v>
          </cell>
          <cell r="CT86"/>
          <cell r="CV86"/>
          <cell r="CW86" t="str">
            <v>NA</v>
          </cell>
          <cell r="CX86" t="str">
            <v>NA</v>
          </cell>
          <cell r="CY86" t="str">
            <v>No</v>
          </cell>
          <cell r="CZ86"/>
          <cell r="DA86" t="str">
            <v>Beta</v>
          </cell>
          <cell r="DB86" t="str">
            <v>No</v>
          </cell>
          <cell r="DC86"/>
          <cell r="DD86" t="str">
            <v>Yes</v>
          </cell>
          <cell r="DE86" t="str">
            <v>No</v>
          </cell>
          <cell r="DF86" t="str">
            <v>No</v>
          </cell>
          <cell r="DG86">
            <v>2</v>
          </cell>
          <cell r="DH86">
            <v>12</v>
          </cell>
          <cell r="DI86">
            <v>1</v>
          </cell>
          <cell r="DJ86"/>
          <cell r="DK86">
            <v>15</v>
          </cell>
          <cell r="DL86">
            <v>2</v>
          </cell>
          <cell r="DM86">
            <v>1</v>
          </cell>
          <cell r="DN86">
            <v>12</v>
          </cell>
          <cell r="DO86" t="str">
            <v>Institutionnal Investors UCIs</v>
          </cell>
          <cell r="DP86"/>
          <cell r="DQ86" t="str">
            <v>BNP Paribas Securities Services Luxembourg</v>
          </cell>
          <cell r="DR86" t="str">
            <v>BNP Paribas Securities Services Luxembourg</v>
          </cell>
          <cell r="DS86" t="str">
            <v>in-house lawyers</v>
          </cell>
          <cell r="DT86" t="str">
            <v>BNP Paribas Securities Services Luxembourg</v>
          </cell>
          <cell r="DU86" t="str">
            <v>31st of December</v>
          </cell>
          <cell r="DV86"/>
          <cell r="DW86"/>
          <cell r="DX86" t="str">
            <v>Fully redeemed</v>
          </cell>
          <cell r="DY86"/>
          <cell r="DZ86"/>
          <cell r="EA86"/>
        </row>
        <row r="87">
          <cell r="H87" t="str">
            <v>LU1291090410</v>
          </cell>
          <cell r="I87" t="str">
            <v>Track IH GBP</v>
          </cell>
          <cell r="J87" t="str">
            <v>Capitalisation</v>
          </cell>
          <cell r="K87" t="str">
            <v>GBP</v>
          </cell>
          <cell r="L87" t="str">
            <v>EUR</v>
          </cell>
          <cell r="M87" t="str">
            <v>Yes</v>
          </cell>
          <cell r="O87" t="str">
            <v>Luxembourg</v>
          </cell>
          <cell r="P87" t="str">
            <v>NA</v>
          </cell>
          <cell r="Q87"/>
          <cell r="R87"/>
          <cell r="S87">
            <v>42298</v>
          </cell>
          <cell r="T87" t="str">
            <v>Not listed</v>
          </cell>
          <cell r="U87" t="str">
            <v>NA</v>
          </cell>
          <cell r="V87" t="str">
            <v>LET1TREU</v>
          </cell>
          <cell r="W87"/>
          <cell r="X87"/>
          <cell r="Y87"/>
          <cell r="Z87"/>
          <cell r="AA87"/>
          <cell r="AB87" t="str">
            <v>NA</v>
          </cell>
          <cell r="AC87" t="str">
            <v>NA</v>
          </cell>
          <cell r="AD87" t="str">
            <v>NA</v>
          </cell>
          <cell r="AE87"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7" t="str">
            <v>2</v>
          </cell>
          <cell r="AG87"/>
          <cell r="AH87" t="str">
            <v>Luxemburg SICAV</v>
          </cell>
          <cell r="AI87" t="str">
            <v>Barclays Euro Aggregate Treasury 1-3 Years (TR) index</v>
          </cell>
          <cell r="AJ87" t="str">
            <v>Total Return</v>
          </cell>
          <cell r="AK87"/>
          <cell r="AL87"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7"/>
          <cell r="AN87" t="str">
            <v>Barclays</v>
          </cell>
          <cell r="AO87" t="str">
            <v>EUROPE</v>
          </cell>
          <cell r="AP87" t="str">
            <v>EMU</v>
          </cell>
          <cell r="AQ87" t="str">
            <v>LU</v>
          </cell>
          <cell r="AR87" t="str">
            <v>LU</v>
          </cell>
          <cell r="AS87" t="str">
            <v>Full or optimised replication</v>
          </cell>
          <cell r="AT87" t="str">
            <v>Physical</v>
          </cell>
          <cell r="AU87" t="str">
            <v>Full</v>
          </cell>
          <cell r="AV87" t="str">
            <v>Bonds</v>
          </cell>
          <cell r="AW87" t="str">
            <v>No</v>
          </cell>
          <cell r="AX87" t="str">
            <v>Yes with UCITS V</v>
          </cell>
          <cell r="AY87" t="str">
            <v>NA</v>
          </cell>
          <cell r="AZ87" t="str">
            <v>NA</v>
          </cell>
          <cell r="BA87" t="str">
            <v>No</v>
          </cell>
          <cell r="BF87" t="str">
            <v>NA</v>
          </cell>
          <cell r="BG87" t="str">
            <v>Daily</v>
          </cell>
          <cell r="BK87" t="str">
            <v>Reinvested</v>
          </cell>
          <cell r="BR87" t="str">
            <v>NA</v>
          </cell>
          <cell r="BS87" t="str">
            <v>NA</v>
          </cell>
          <cell r="BT87" t="str">
            <v>03:00 PM Paris time</v>
          </cell>
          <cell r="BU87" t="str">
            <v>12:00 AM Paris time</v>
          </cell>
          <cell r="BV87" t="str">
            <v>NA</v>
          </cell>
          <cell r="BW87" t="str">
            <v>D</v>
          </cell>
          <cell r="BX87" t="str">
            <v>D+1</v>
          </cell>
          <cell r="BY87"/>
          <cell r="BZ87" t="str">
            <v>Please refer to PM</v>
          </cell>
          <cell r="CA87" t="str">
            <v>Please refer to PM</v>
          </cell>
          <cell r="CB87" t="str">
            <v>NA</v>
          </cell>
          <cell r="CC87" t="str">
            <v>NA</v>
          </cell>
          <cell r="CD87" t="str">
            <v>0,0005</v>
          </cell>
          <cell r="CE87" t="str">
            <v>0,0005</v>
          </cell>
          <cell r="CF87"/>
          <cell r="CG87"/>
          <cell r="CH87"/>
          <cell r="CI87"/>
          <cell r="CJ87"/>
          <cell r="CK87"/>
          <cell r="CL87"/>
          <cell r="CM87"/>
          <cell r="CN87"/>
          <cell r="CO87"/>
          <cell r="CP87"/>
          <cell r="CQ87"/>
          <cell r="CR87" t="str">
            <v>No</v>
          </cell>
          <cell r="CS87" t="str">
            <v>Charles Lewandowski</v>
          </cell>
          <cell r="CT87"/>
          <cell r="CV87"/>
          <cell r="CW87" t="str">
            <v>NA</v>
          </cell>
          <cell r="CX87" t="str">
            <v>NA</v>
          </cell>
          <cell r="CY87" t="str">
            <v>No</v>
          </cell>
          <cell r="CZ87"/>
          <cell r="DA87" t="str">
            <v>Beta</v>
          </cell>
          <cell r="DB87" t="str">
            <v>No</v>
          </cell>
          <cell r="DC87"/>
          <cell r="DD87" t="str">
            <v>No</v>
          </cell>
          <cell r="DE87" t="str">
            <v>No</v>
          </cell>
          <cell r="DF87" t="str">
            <v>No</v>
          </cell>
          <cell r="DG87">
            <v>2</v>
          </cell>
          <cell r="DH87">
            <v>12</v>
          </cell>
          <cell r="DI87">
            <v>1</v>
          </cell>
          <cell r="DJ87"/>
          <cell r="DK87">
            <v>15</v>
          </cell>
          <cell r="DL87">
            <v>2</v>
          </cell>
          <cell r="DM87">
            <v>1</v>
          </cell>
          <cell r="DN87">
            <v>12</v>
          </cell>
          <cell r="DO87" t="str">
            <v>Institutionnal Investors UCIs</v>
          </cell>
          <cell r="DP87"/>
          <cell r="DQ87" t="str">
            <v>BNP Paribas Securities Services Luxembourg</v>
          </cell>
          <cell r="DR87" t="str">
            <v>BNP Paribas Securities Services Luxembourg</v>
          </cell>
          <cell r="DS87" t="str">
            <v>in-house lawyers</v>
          </cell>
          <cell r="DT87" t="str">
            <v>BNP Paribas Securities Services Luxembourg</v>
          </cell>
          <cell r="DU87" t="str">
            <v>31st of December</v>
          </cell>
          <cell r="DV87"/>
          <cell r="DW87"/>
          <cell r="DX87" t="str">
            <v>Fully redeemed</v>
          </cell>
          <cell r="DY87"/>
          <cell r="DZ87"/>
          <cell r="EA87"/>
        </row>
        <row r="88">
          <cell r="H88" t="str">
            <v>LU1291090501</v>
          </cell>
          <cell r="I88" t="str">
            <v>Track X</v>
          </cell>
          <cell r="J88" t="str">
            <v>Capitalisation</v>
          </cell>
          <cell r="K88" t="str">
            <v>EUR</v>
          </cell>
          <cell r="L88" t="str">
            <v>EUR</v>
          </cell>
          <cell r="M88" t="str">
            <v>No</v>
          </cell>
          <cell r="N88" t="str">
            <v>USD</v>
          </cell>
          <cell r="O88" t="str">
            <v>Luxembourg</v>
          </cell>
          <cell r="P88" t="str">
            <v>NA</v>
          </cell>
          <cell r="Q88"/>
          <cell r="R88"/>
          <cell r="S88">
            <v>42298</v>
          </cell>
          <cell r="T88" t="str">
            <v>Not listed</v>
          </cell>
          <cell r="U88" t="str">
            <v>NA</v>
          </cell>
          <cell r="V88" t="str">
            <v>LET1TREU</v>
          </cell>
          <cell r="W88" t="str">
            <v>Share not hedged</v>
          </cell>
          <cell r="X88"/>
          <cell r="Y88"/>
          <cell r="Z88"/>
          <cell r="AA88"/>
          <cell r="AB88" t="str">
            <v>NA</v>
          </cell>
          <cell r="AC88" t="str">
            <v>NA</v>
          </cell>
          <cell r="AD88" t="str">
            <v>NA</v>
          </cell>
          <cell r="AE88"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88" t="str">
            <v>2</v>
          </cell>
          <cell r="AG88"/>
          <cell r="AH88" t="str">
            <v>Luxemburg SICAV</v>
          </cell>
          <cell r="AI88" t="str">
            <v>Barclays Euro Aggregate Treasury 1-3 Years (TR) index</v>
          </cell>
          <cell r="AJ88" t="str">
            <v>Total Return</v>
          </cell>
          <cell r="AK88"/>
          <cell r="AL88"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88"/>
          <cell r="AN88" t="str">
            <v>Barclays</v>
          </cell>
          <cell r="AO88" t="str">
            <v>EUROPE</v>
          </cell>
          <cell r="AP88" t="str">
            <v>EMU</v>
          </cell>
          <cell r="AQ88" t="e">
            <v>#N/A</v>
          </cell>
          <cell r="AR88" t="e">
            <v>#N/A</v>
          </cell>
          <cell r="AS88" t="str">
            <v>Full or optimised replication</v>
          </cell>
          <cell r="AT88" t="str">
            <v>Physical</v>
          </cell>
          <cell r="AU88" t="str">
            <v>Full</v>
          </cell>
          <cell r="AV88" t="str">
            <v>Bonds</v>
          </cell>
          <cell r="AW88" t="str">
            <v>No</v>
          </cell>
          <cell r="AX88" t="str">
            <v>Yes with UCITS V</v>
          </cell>
          <cell r="AY88" t="str">
            <v>NA</v>
          </cell>
          <cell r="AZ88" t="str">
            <v>NA</v>
          </cell>
          <cell r="BA88" t="str">
            <v>No</v>
          </cell>
          <cell r="BF88" t="str">
            <v>NA</v>
          </cell>
          <cell r="BG88" t="str">
            <v>Daily</v>
          </cell>
          <cell r="BK88" t="str">
            <v>Reinvested</v>
          </cell>
          <cell r="BR88" t="str">
            <v>NA</v>
          </cell>
          <cell r="BS88" t="str">
            <v>NA</v>
          </cell>
          <cell r="BT88" t="str">
            <v>03:00 PM Paris time</v>
          </cell>
          <cell r="BU88" t="str">
            <v>12:00 AM Paris time</v>
          </cell>
          <cell r="BV88" t="str">
            <v>NA</v>
          </cell>
          <cell r="BW88" t="str">
            <v>D</v>
          </cell>
          <cell r="BX88" t="str">
            <v>D+1</v>
          </cell>
          <cell r="BY88"/>
          <cell r="BZ88" t="str">
            <v>Please refer to PM</v>
          </cell>
          <cell r="CA88" t="str">
            <v>Please refer to PM</v>
          </cell>
          <cell r="CB88" t="str">
            <v>NA</v>
          </cell>
          <cell r="CC88" t="str">
            <v>NA</v>
          </cell>
          <cell r="CD88" t="str">
            <v>0,0005</v>
          </cell>
          <cell r="CE88" t="str">
            <v>0,0005</v>
          </cell>
          <cell r="CF88"/>
          <cell r="CG88"/>
          <cell r="CH88"/>
          <cell r="CI88"/>
          <cell r="CJ88"/>
          <cell r="CK88"/>
          <cell r="CL88"/>
          <cell r="CM88"/>
          <cell r="CN88"/>
          <cell r="CO88"/>
          <cell r="CP88"/>
          <cell r="CQ88"/>
          <cell r="CR88" t="str">
            <v>No</v>
          </cell>
          <cell r="CS88" t="str">
            <v>Charles Lewandowski</v>
          </cell>
          <cell r="CT88"/>
          <cell r="CV88"/>
          <cell r="CW88" t="str">
            <v>NA</v>
          </cell>
          <cell r="CX88" t="str">
            <v>NA</v>
          </cell>
          <cell r="CY88" t="str">
            <v>No</v>
          </cell>
          <cell r="CZ88"/>
          <cell r="DA88" t="str">
            <v>Beta</v>
          </cell>
          <cell r="DB88" t="str">
            <v>No</v>
          </cell>
          <cell r="DC88"/>
          <cell r="DD88" t="str">
            <v>No</v>
          </cell>
          <cell r="DE88" t="str">
            <v>No</v>
          </cell>
          <cell r="DF88" t="str">
            <v>No</v>
          </cell>
          <cell r="DG88">
            <v>0</v>
          </cell>
          <cell r="DH88">
            <v>8</v>
          </cell>
          <cell r="DI88">
            <v>1</v>
          </cell>
          <cell r="DJ88"/>
          <cell r="DK88">
            <v>9</v>
          </cell>
          <cell r="DL88">
            <v>0</v>
          </cell>
          <cell r="DM88">
            <v>1</v>
          </cell>
          <cell r="DN88">
            <v>8</v>
          </cell>
          <cell r="DO88" t="str">
            <v>Authorized Investors</v>
          </cell>
          <cell r="DP88" t="str">
            <v>None</v>
          </cell>
          <cell r="DQ88" t="str">
            <v>BNP Paribas Securities Services Luxembourg</v>
          </cell>
          <cell r="DR88" t="str">
            <v>BNP Paribas Securities Services Luxembourg</v>
          </cell>
          <cell r="DS88" t="str">
            <v>in-house lawyers</v>
          </cell>
          <cell r="DT88" t="str">
            <v>BNP Paribas Securities Services Luxembourg</v>
          </cell>
          <cell r="DU88" t="str">
            <v>31st of December</v>
          </cell>
          <cell r="DV88"/>
          <cell r="DW88"/>
          <cell r="DX88" t="str">
            <v>Fully redeemed</v>
          </cell>
          <cell r="DY88"/>
          <cell r="DZ88"/>
          <cell r="EA88"/>
        </row>
        <row r="89">
          <cell r="H89" t="str">
            <v>LU1291090683</v>
          </cell>
          <cell r="I89" t="str">
            <v>Track Classic</v>
          </cell>
          <cell r="J89" t="str">
            <v>Capitalisation</v>
          </cell>
          <cell r="K89" t="str">
            <v>EUR</v>
          </cell>
          <cell r="L89" t="str">
            <v>EUR</v>
          </cell>
          <cell r="M89" t="str">
            <v>No</v>
          </cell>
          <cell r="N89" t="str">
            <v>USD</v>
          </cell>
          <cell r="O89" t="str">
            <v>Luxembourg</v>
          </cell>
          <cell r="P89" t="str">
            <v>NA</v>
          </cell>
          <cell r="Q89" t="str">
            <v>NA</v>
          </cell>
          <cell r="R89" t="str">
            <v>NA</v>
          </cell>
          <cell r="S89">
            <v>42298</v>
          </cell>
          <cell r="T89" t="str">
            <v>Not listed</v>
          </cell>
          <cell r="U89" t="str">
            <v>NA</v>
          </cell>
          <cell r="V89" t="str">
            <v>BEIG1T</v>
          </cell>
          <cell r="W89" t="str">
            <v>Share not hedged</v>
          </cell>
          <cell r="X89" t="str">
            <v>BNBEGTC LX</v>
          </cell>
          <cell r="Y89" t="str">
            <v>NA</v>
          </cell>
          <cell r="Z89" t="str">
            <v>NA</v>
          </cell>
          <cell r="AA89" t="str">
            <v>BNBEGTC</v>
          </cell>
          <cell r="AB89" t="str">
            <v>.BCEURILEZACPI</v>
          </cell>
          <cell r="AC89" t="str">
            <v>LU1291090683.LUF</v>
          </cell>
          <cell r="AD89" t="str">
            <v>NA</v>
          </cell>
          <cell r="AE89"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89" t="str">
            <v>3</v>
          </cell>
          <cell r="AG89" t="str">
            <v>please refer to another source</v>
          </cell>
          <cell r="AH89" t="str">
            <v>Luxemburg SICAV</v>
          </cell>
          <cell r="AI89" t="str">
            <v>Barclays Euro Government Inflation Linked All Maturities (TR) Index</v>
          </cell>
          <cell r="AJ89" t="str">
            <v>Total Return</v>
          </cell>
          <cell r="AK89" t="str">
            <v>EUR</v>
          </cell>
          <cell r="AL89"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89" t="str">
            <v>please refer to another source</v>
          </cell>
          <cell r="AN89" t="str">
            <v>Bloomberg - Barclays</v>
          </cell>
          <cell r="AO89" t="str">
            <v>EUROPE</v>
          </cell>
          <cell r="AP89" t="str">
            <v>Eurozone</v>
          </cell>
          <cell r="AQ89" t="e">
            <v>#N/A</v>
          </cell>
          <cell r="AR89" t="e">
            <v>#N/A</v>
          </cell>
          <cell r="AS89" t="str">
            <v>Full replication</v>
          </cell>
          <cell r="AT89" t="str">
            <v>Physical</v>
          </cell>
          <cell r="AU89" t="str">
            <v>Full</v>
          </cell>
          <cell r="AV89" t="str">
            <v>Bonds</v>
          </cell>
          <cell r="AW89" t="str">
            <v>No</v>
          </cell>
          <cell r="AX89" t="str">
            <v>Yes with UCITS V</v>
          </cell>
          <cell r="AY89" t="str">
            <v>NA</v>
          </cell>
          <cell r="AZ89" t="str">
            <v>NA</v>
          </cell>
          <cell r="BA89" t="str">
            <v>Yes</v>
          </cell>
          <cell r="BF89" t="str">
            <v>NA</v>
          </cell>
          <cell r="BG89" t="str">
            <v>Daily</v>
          </cell>
          <cell r="BK89" t="str">
            <v>Reinvested</v>
          </cell>
          <cell r="BR89" t="str">
            <v>None</v>
          </cell>
          <cell r="BS89" t="str">
            <v>-</v>
          </cell>
          <cell r="BT89" t="str">
            <v>03:00 PM Paris time</v>
          </cell>
          <cell r="BU89" t="str">
            <v>12:00 AM Paris time</v>
          </cell>
          <cell r="BV89" t="str">
            <v>NA</v>
          </cell>
          <cell r="BW89" t="str">
            <v>D</v>
          </cell>
          <cell r="BX89" t="str">
            <v>D+1</v>
          </cell>
          <cell r="BY89" t="str">
            <v>D+3</v>
          </cell>
          <cell r="BZ89" t="str">
            <v>Please refer to PM</v>
          </cell>
          <cell r="CA89" t="str">
            <v>Please refer to PM</v>
          </cell>
          <cell r="CB89">
            <v>3</v>
          </cell>
          <cell r="CC89">
            <v>3</v>
          </cell>
          <cell r="CD89" t="str">
            <v>0,002</v>
          </cell>
          <cell r="CE89" t="str">
            <v>0,002</v>
          </cell>
          <cell r="CF89" t="str">
            <v>No</v>
          </cell>
          <cell r="CG89" t="str">
            <v>NA</v>
          </cell>
          <cell r="CH89" t="str">
            <v>NA</v>
          </cell>
          <cell r="CI89" t="str">
            <v>No securities lending</v>
          </cell>
          <cell r="CJ89" t="str">
            <v>NA</v>
          </cell>
          <cell r="CK89" t="str">
            <v>No collateral</v>
          </cell>
          <cell r="CL89" t="str">
            <v>No collateral</v>
          </cell>
          <cell r="CM89" t="str">
            <v>No collateral</v>
          </cell>
          <cell r="CN89" t="str">
            <v>No collateral</v>
          </cell>
          <cell r="CO89" t="str">
            <v>No</v>
          </cell>
          <cell r="CP89" t="str">
            <v>NA</v>
          </cell>
          <cell r="CQ89" t="str">
            <v>NA</v>
          </cell>
          <cell r="CR89" t="str">
            <v>No</v>
          </cell>
          <cell r="CS89" t="str">
            <v>Charles Lewandowski</v>
          </cell>
          <cell r="CT89"/>
          <cell r="CV89"/>
          <cell r="CW89" t="str">
            <v>LP68357731</v>
          </cell>
          <cell r="CX89" t="str">
            <v>NA</v>
          </cell>
          <cell r="CY89" t="str">
            <v>No</v>
          </cell>
          <cell r="CZ89" t="str">
            <v>No</v>
          </cell>
          <cell r="DA89" t="str">
            <v>Beta</v>
          </cell>
          <cell r="DB89" t="str">
            <v>No</v>
          </cell>
          <cell r="DC89" t="str">
            <v>Other funds (no equities or &lt;25% equities)</v>
          </cell>
          <cell r="DD89" t="str">
            <v>No</v>
          </cell>
          <cell r="DE89" t="str">
            <v>No</v>
          </cell>
          <cell r="DF89" t="str">
            <v>No</v>
          </cell>
          <cell r="DG89">
            <v>50</v>
          </cell>
          <cell r="DH89">
            <v>30</v>
          </cell>
          <cell r="DI89">
            <v>5</v>
          </cell>
          <cell r="DJ89">
            <v>85</v>
          </cell>
          <cell r="DK89">
            <v>85</v>
          </cell>
          <cell r="DL89">
            <v>50</v>
          </cell>
          <cell r="DM89">
            <v>5</v>
          </cell>
          <cell r="DN89">
            <v>30</v>
          </cell>
          <cell r="DO89" t="str">
            <v>All</v>
          </cell>
          <cell r="DP89" t="str">
            <v>None</v>
          </cell>
          <cell r="DQ89" t="str">
            <v>BNP Paribas Securities Services Luxembourg</v>
          </cell>
          <cell r="DR89" t="str">
            <v>BNP Paribas Securities Services Luxembourg</v>
          </cell>
          <cell r="DS89" t="str">
            <v>in-house lawyers</v>
          </cell>
          <cell r="DT89" t="str">
            <v>BNP Paribas Securities Services Luxembourg</v>
          </cell>
          <cell r="DU89" t="str">
            <v>31st of December</v>
          </cell>
          <cell r="DV89" t="str">
            <v>Essentials</v>
          </cell>
          <cell r="DW89" t="str">
            <v>FIXED INCOME</v>
          </cell>
          <cell r="DX89" t="str">
            <v>liquidated on December 18th (18/12/2019 NAV date)</v>
          </cell>
          <cell r="DY89"/>
          <cell r="DZ89"/>
          <cell r="EA89"/>
        </row>
        <row r="90">
          <cell r="H90" t="str">
            <v>LU1291090766</v>
          </cell>
          <cell r="I90" t="str">
            <v>Track Privilege</v>
          </cell>
          <cell r="J90" t="str">
            <v>Capitalisation</v>
          </cell>
          <cell r="K90" t="str">
            <v>EUR</v>
          </cell>
          <cell r="L90" t="str">
            <v>EUR</v>
          </cell>
          <cell r="M90" t="str">
            <v>No</v>
          </cell>
          <cell r="N90" t="str">
            <v>USD</v>
          </cell>
          <cell r="O90" t="str">
            <v>Luxembourg</v>
          </cell>
          <cell r="P90" t="str">
            <v>NA</v>
          </cell>
          <cell r="Q90" t="str">
            <v>NA</v>
          </cell>
          <cell r="R90" t="str">
            <v>NA</v>
          </cell>
          <cell r="S90">
            <v>42298</v>
          </cell>
          <cell r="T90" t="str">
            <v>Not listed</v>
          </cell>
          <cell r="U90" t="str">
            <v>NA</v>
          </cell>
          <cell r="V90" t="str">
            <v>BEIG1T</v>
          </cell>
          <cell r="W90" t="str">
            <v>Share not hedged</v>
          </cell>
          <cell r="X90" t="str">
            <v>BNBEGTP LX</v>
          </cell>
          <cell r="Y90" t="str">
            <v>NA</v>
          </cell>
          <cell r="Z90" t="str">
            <v>NA</v>
          </cell>
          <cell r="AA90" t="str">
            <v>BNBEGTP</v>
          </cell>
          <cell r="AB90" t="str">
            <v>.BCEURILEZACPI</v>
          </cell>
          <cell r="AC90" t="str">
            <v>LU1291090766.LUF</v>
          </cell>
          <cell r="AD90" t="str">
            <v>NA</v>
          </cell>
          <cell r="AE90"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0" t="str">
            <v>3</v>
          </cell>
          <cell r="AG90" t="str">
            <v>please refer to another source</v>
          </cell>
          <cell r="AH90" t="str">
            <v>Luxemburg SICAV</v>
          </cell>
          <cell r="AI90" t="str">
            <v>Barclays Euro Government Inflation Linked All Maturities (TR) Index</v>
          </cell>
          <cell r="AJ90" t="str">
            <v>Total Return</v>
          </cell>
          <cell r="AK90" t="str">
            <v>EUR</v>
          </cell>
          <cell r="AL90"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0" t="str">
            <v>please refer to another source</v>
          </cell>
          <cell r="AN90" t="str">
            <v>Bloomberg - Barclays</v>
          </cell>
          <cell r="AO90" t="str">
            <v>EUROPE</v>
          </cell>
          <cell r="AP90" t="str">
            <v>Eurozone</v>
          </cell>
          <cell r="AQ90" t="e">
            <v>#N/A</v>
          </cell>
          <cell r="AR90" t="e">
            <v>#N/A</v>
          </cell>
          <cell r="AS90" t="str">
            <v>Full replication</v>
          </cell>
          <cell r="AT90" t="str">
            <v>Physical</v>
          </cell>
          <cell r="AU90" t="str">
            <v>Full</v>
          </cell>
          <cell r="AV90" t="str">
            <v>Bonds</v>
          </cell>
          <cell r="AW90" t="str">
            <v>No</v>
          </cell>
          <cell r="AX90" t="str">
            <v>Yes with UCITS V</v>
          </cell>
          <cell r="AY90" t="str">
            <v>NA</v>
          </cell>
          <cell r="AZ90" t="str">
            <v>NA</v>
          </cell>
          <cell r="BA90" t="str">
            <v>Yes</v>
          </cell>
          <cell r="BF90" t="str">
            <v>NA</v>
          </cell>
          <cell r="BG90" t="str">
            <v>Daily</v>
          </cell>
          <cell r="BK90" t="str">
            <v>Reinvested</v>
          </cell>
          <cell r="BR90" t="str">
            <v>None</v>
          </cell>
          <cell r="BS90" t="str">
            <v>-</v>
          </cell>
          <cell r="BT90" t="str">
            <v>03:00 PM Paris time</v>
          </cell>
          <cell r="BU90" t="str">
            <v>12:00 AM Paris time</v>
          </cell>
          <cell r="BV90" t="str">
            <v>NA</v>
          </cell>
          <cell r="BW90" t="str">
            <v>D</v>
          </cell>
          <cell r="BX90" t="str">
            <v>D+1</v>
          </cell>
          <cell r="BY90" t="str">
            <v>D+3</v>
          </cell>
          <cell r="BZ90" t="str">
            <v>Please refer to PM</v>
          </cell>
          <cell r="CA90" t="str">
            <v>Please refer to PM</v>
          </cell>
          <cell r="CB90">
            <v>3</v>
          </cell>
          <cell r="CC90">
            <v>3</v>
          </cell>
          <cell r="CD90" t="str">
            <v>0,002</v>
          </cell>
          <cell r="CE90" t="str">
            <v>0,002</v>
          </cell>
          <cell r="CF90" t="str">
            <v>No</v>
          </cell>
          <cell r="CG90" t="str">
            <v>NA</v>
          </cell>
          <cell r="CH90" t="str">
            <v>NA</v>
          </cell>
          <cell r="CI90" t="str">
            <v>No securities lending</v>
          </cell>
          <cell r="CJ90" t="str">
            <v>NA</v>
          </cell>
          <cell r="CK90" t="str">
            <v>No collateral</v>
          </cell>
          <cell r="CL90" t="str">
            <v>No collateral</v>
          </cell>
          <cell r="CM90" t="str">
            <v>No collateral</v>
          </cell>
          <cell r="CN90" t="str">
            <v>No collateral</v>
          </cell>
          <cell r="CO90" t="str">
            <v>No</v>
          </cell>
          <cell r="CP90" t="str">
            <v>NA</v>
          </cell>
          <cell r="CQ90" t="str">
            <v>NA</v>
          </cell>
          <cell r="CR90" t="str">
            <v>No</v>
          </cell>
          <cell r="CS90" t="str">
            <v>Charles Lewandowski</v>
          </cell>
          <cell r="CT90" t="str">
            <v>BD04R90</v>
          </cell>
          <cell r="CV90"/>
          <cell r="CW90" t="str">
            <v>LP68357736</v>
          </cell>
          <cell r="CX90" t="str">
            <v>NA</v>
          </cell>
          <cell r="CY90" t="str">
            <v>No</v>
          </cell>
          <cell r="CZ90" t="str">
            <v>No</v>
          </cell>
          <cell r="DA90" t="str">
            <v>Beta</v>
          </cell>
          <cell r="DB90" t="str">
            <v>No</v>
          </cell>
          <cell r="DC90" t="str">
            <v>Other funds (no equities or &lt;25% equities)</v>
          </cell>
          <cell r="DD90" t="str">
            <v>Yes</v>
          </cell>
          <cell r="DE90" t="str">
            <v>No</v>
          </cell>
          <cell r="DF90" t="str">
            <v>No</v>
          </cell>
          <cell r="DG90">
            <v>3</v>
          </cell>
          <cell r="DH90">
            <v>12</v>
          </cell>
          <cell r="DI90">
            <v>5</v>
          </cell>
          <cell r="DJ90">
            <v>20</v>
          </cell>
          <cell r="DK90">
            <v>20</v>
          </cell>
          <cell r="DL90">
            <v>3</v>
          </cell>
          <cell r="DM90">
            <v>5</v>
          </cell>
          <cell r="DN90">
            <v>12</v>
          </cell>
          <cell r="DO90" t="str">
            <v>All, Distributors, 
Managers</v>
          </cell>
          <cell r="DP90" t="str">
            <v xml:space="preserve">Distributors : None
Managers: none (refer to Book II by sub-fund for min holding amount applicable)
Others : EUR 100 000 per sub-fund
</v>
          </cell>
          <cell r="DQ90" t="str">
            <v>BNP Paribas Securities Services Luxembourg</v>
          </cell>
          <cell r="DR90" t="str">
            <v>BNP Paribas Securities Services Luxembourg</v>
          </cell>
          <cell r="DS90" t="str">
            <v>in-house lawyers</v>
          </cell>
          <cell r="DT90" t="str">
            <v>BNP Paribas Securities Services Luxembourg</v>
          </cell>
          <cell r="DU90" t="str">
            <v>31st of December</v>
          </cell>
          <cell r="DV90" t="str">
            <v>Essentials</v>
          </cell>
          <cell r="DW90" t="str">
            <v>FIXED INCOME</v>
          </cell>
          <cell r="DX90" t="str">
            <v>liquidated on December 18th (18/12/2019 NAV date)</v>
          </cell>
          <cell r="DY90"/>
          <cell r="DZ90"/>
          <cell r="EA90"/>
        </row>
        <row r="91">
          <cell r="H91" t="str">
            <v>LU1291090840</v>
          </cell>
          <cell r="I91" t="str">
            <v>Track Privilege</v>
          </cell>
          <cell r="J91" t="str">
            <v>Distribution</v>
          </cell>
          <cell r="K91" t="str">
            <v>EUR</v>
          </cell>
          <cell r="L91" t="str">
            <v>EUR</v>
          </cell>
          <cell r="M91" t="str">
            <v>No</v>
          </cell>
          <cell r="N91" t="str">
            <v>USD</v>
          </cell>
          <cell r="O91" t="str">
            <v>Luxembourg</v>
          </cell>
          <cell r="P91" t="str">
            <v>NA</v>
          </cell>
          <cell r="Q91"/>
          <cell r="R91"/>
          <cell r="T91" t="str">
            <v>Not listed</v>
          </cell>
          <cell r="U91" t="str">
            <v>NA</v>
          </cell>
          <cell r="V91" t="str">
            <v>BEIG1T</v>
          </cell>
          <cell r="W91" t="str">
            <v>Share not hedged</v>
          </cell>
          <cell r="X91"/>
          <cell r="Y91"/>
          <cell r="Z91"/>
          <cell r="AA91"/>
          <cell r="AB91" t="str">
            <v>.BCEURILEZACPI</v>
          </cell>
          <cell r="AC91" t="str">
            <v>NA</v>
          </cell>
          <cell r="AD91" t="str">
            <v>NA</v>
          </cell>
          <cell r="AE91"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1" t="str">
            <v>3</v>
          </cell>
          <cell r="AG91"/>
          <cell r="AH91" t="str">
            <v>Luxemburg SICAV</v>
          </cell>
          <cell r="AI91" t="str">
            <v>Barclays Euro Government Inflation Linked All Maturities (TR) Index</v>
          </cell>
          <cell r="AJ91" t="str">
            <v>Total Return</v>
          </cell>
          <cell r="AK91" t="str">
            <v>EUR</v>
          </cell>
          <cell r="AL91"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1"/>
          <cell r="AN91" t="str">
            <v>Barclays</v>
          </cell>
          <cell r="AO91" t="str">
            <v>Europe</v>
          </cell>
          <cell r="AP91" t="str">
            <v>Eurozone</v>
          </cell>
          <cell r="AQ91" t="e">
            <v>#N/A</v>
          </cell>
          <cell r="AR91" t="e">
            <v>#N/A</v>
          </cell>
          <cell r="AS91" t="str">
            <v>Full replication</v>
          </cell>
          <cell r="AT91" t="str">
            <v>Physical</v>
          </cell>
          <cell r="AU91" t="str">
            <v>Full</v>
          </cell>
          <cell r="AV91" t="str">
            <v>Bonds</v>
          </cell>
          <cell r="AW91" t="str">
            <v>No</v>
          </cell>
          <cell r="AX91" t="str">
            <v>Yes with UCITS V</v>
          </cell>
          <cell r="AY91" t="str">
            <v>NA</v>
          </cell>
          <cell r="AZ91" t="str">
            <v>NA</v>
          </cell>
          <cell r="BA91" t="str">
            <v>Yes</v>
          </cell>
          <cell r="BF91" t="str">
            <v>NA</v>
          </cell>
          <cell r="BG91" t="str">
            <v>Daily</v>
          </cell>
          <cell r="BK91" t="str">
            <v>Annually</v>
          </cell>
          <cell r="BR91" t="str">
            <v>None</v>
          </cell>
          <cell r="BS91" t="str">
            <v>-</v>
          </cell>
          <cell r="BT91" t="str">
            <v>03:00 PM Paris time</v>
          </cell>
          <cell r="BU91" t="str">
            <v>12:00 AM Paris time</v>
          </cell>
          <cell r="BV91" t="str">
            <v>NA</v>
          </cell>
          <cell r="BW91" t="str">
            <v>D</v>
          </cell>
          <cell r="BX91" t="str">
            <v>D+1</v>
          </cell>
          <cell r="BY91"/>
          <cell r="BZ91" t="str">
            <v>Please refer to PM</v>
          </cell>
          <cell r="CA91" t="str">
            <v>Please refer to PM</v>
          </cell>
          <cell r="CB91">
            <v>5</v>
          </cell>
          <cell r="CC91">
            <v>5</v>
          </cell>
          <cell r="CD91" t="str">
            <v>0,002</v>
          </cell>
          <cell r="CE91" t="str">
            <v>0,002</v>
          </cell>
          <cell r="CF91" t="str">
            <v>No</v>
          </cell>
          <cell r="CG91" t="str">
            <v>NA</v>
          </cell>
          <cell r="CH91" t="str">
            <v>NA</v>
          </cell>
          <cell r="CI91" t="str">
            <v>No securities lending</v>
          </cell>
          <cell r="CJ91"/>
          <cell r="CK91" t="str">
            <v>No collateral</v>
          </cell>
          <cell r="CL91" t="str">
            <v>No collateral</v>
          </cell>
          <cell r="CM91" t="str">
            <v>No collateral</v>
          </cell>
          <cell r="CN91" t="str">
            <v>No collateral</v>
          </cell>
          <cell r="CO91" t="str">
            <v>No</v>
          </cell>
          <cell r="CP91" t="str">
            <v>NA</v>
          </cell>
          <cell r="CQ91" t="str">
            <v>NA</v>
          </cell>
          <cell r="CR91" t="str">
            <v>No</v>
          </cell>
          <cell r="CS91" t="str">
            <v>Charles Lewandowski</v>
          </cell>
          <cell r="CT91"/>
          <cell r="CV91"/>
          <cell r="CW91" t="str">
            <v>NA</v>
          </cell>
          <cell r="CX91" t="str">
            <v>NA</v>
          </cell>
          <cell r="CY91" t="str">
            <v>No</v>
          </cell>
          <cell r="CZ91" t="str">
            <v>No</v>
          </cell>
          <cell r="DA91" t="str">
            <v>Beta</v>
          </cell>
          <cell r="DB91" t="str">
            <v>No</v>
          </cell>
          <cell r="DC91" t="str">
            <v>Other funds (no equities or &lt;25% equities)</v>
          </cell>
          <cell r="DD91" t="str">
            <v>No</v>
          </cell>
          <cell r="DE91" t="str">
            <v>No</v>
          </cell>
          <cell r="DF91" t="str">
            <v>No</v>
          </cell>
          <cell r="DG91">
            <v>3</v>
          </cell>
          <cell r="DH91">
            <v>12</v>
          </cell>
          <cell r="DI91">
            <v>5</v>
          </cell>
          <cell r="DJ91">
            <v>20</v>
          </cell>
          <cell r="DK91">
            <v>20</v>
          </cell>
          <cell r="DL91">
            <v>3</v>
          </cell>
          <cell r="DM91">
            <v>5</v>
          </cell>
          <cell r="DN91">
            <v>12</v>
          </cell>
          <cell r="DO91" t="str">
            <v>All, Distributors, 
Managers</v>
          </cell>
          <cell r="DP91" t="str">
            <v>Distributors : None
Managers: none (refer to Book II by sub-fund for min holding amount applicable)
Others : EUR 100 000 per sub-fund</v>
          </cell>
          <cell r="DQ91" t="str">
            <v>BNP Paribas Securities Services Luxembourg</v>
          </cell>
          <cell r="DR91" t="str">
            <v>BNP Paribas Securities Services Luxembourg</v>
          </cell>
          <cell r="DS91" t="str">
            <v>in-house lawyers</v>
          </cell>
          <cell r="DT91" t="str">
            <v>BNP Paribas Securities Services Luxembourg</v>
          </cell>
          <cell r="DU91" t="str">
            <v>31st of December</v>
          </cell>
          <cell r="DV91" t="str">
            <v>Essentials</v>
          </cell>
          <cell r="DW91" t="str">
            <v>FIXED INCOME</v>
          </cell>
          <cell r="DX91" t="str">
            <v>liquidated on December 18th (18/12/2019 NAV date)</v>
          </cell>
          <cell r="DY91"/>
          <cell r="DZ91"/>
          <cell r="EA91"/>
        </row>
        <row r="92">
          <cell r="H92" t="str">
            <v>LU1291090923</v>
          </cell>
          <cell r="I92" t="str">
            <v>Track I</v>
          </cell>
          <cell r="J92" t="str">
            <v>Capitalisation</v>
          </cell>
          <cell r="K92" t="str">
            <v>EUR</v>
          </cell>
          <cell r="L92" t="str">
            <v>EUR</v>
          </cell>
          <cell r="M92" t="str">
            <v>No</v>
          </cell>
          <cell r="N92" t="str">
            <v>USD</v>
          </cell>
          <cell r="O92" t="str">
            <v>Luxembourg</v>
          </cell>
          <cell r="P92" t="str">
            <v>NA</v>
          </cell>
          <cell r="Q92" t="str">
            <v>NA</v>
          </cell>
          <cell r="R92" t="str">
            <v>NA</v>
          </cell>
          <cell r="S92">
            <v>42298</v>
          </cell>
          <cell r="T92" t="str">
            <v>Not listed</v>
          </cell>
          <cell r="U92" t="str">
            <v>NA</v>
          </cell>
          <cell r="V92" t="str">
            <v>BEIG1T</v>
          </cell>
          <cell r="W92" t="str">
            <v>Share not hedged</v>
          </cell>
          <cell r="X92" t="str">
            <v>BNBEGTI LX</v>
          </cell>
          <cell r="Y92" t="str">
            <v>NA</v>
          </cell>
          <cell r="Z92" t="str">
            <v>NA</v>
          </cell>
          <cell r="AA92" t="str">
            <v>BNBEGTI</v>
          </cell>
          <cell r="AB92" t="str">
            <v>.BCEURILEZACPI</v>
          </cell>
          <cell r="AC92" t="str">
            <v>LU1291090923.LUF</v>
          </cell>
          <cell r="AD92" t="str">
            <v>NA</v>
          </cell>
          <cell r="AE92"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2" t="str">
            <v>3</v>
          </cell>
          <cell r="AG92" t="str">
            <v>please refer to another source</v>
          </cell>
          <cell r="AH92" t="str">
            <v>Luxemburg SICAV</v>
          </cell>
          <cell r="AI92" t="str">
            <v>Barclays Euro Government Inflation Linked All Maturities (TR) Index</v>
          </cell>
          <cell r="AJ92" t="str">
            <v>Total Return</v>
          </cell>
          <cell r="AK92" t="str">
            <v>EUR</v>
          </cell>
          <cell r="AL92"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2" t="str">
            <v>please refer to another source</v>
          </cell>
          <cell r="AN92" t="str">
            <v>Bloomberg - Barclays</v>
          </cell>
          <cell r="AO92" t="str">
            <v>EUROPE</v>
          </cell>
          <cell r="AP92" t="str">
            <v>Eurozone</v>
          </cell>
          <cell r="AQ92" t="e">
            <v>#N/A</v>
          </cell>
          <cell r="AR92" t="e">
            <v>#N/A</v>
          </cell>
          <cell r="AS92" t="str">
            <v>Full replication</v>
          </cell>
          <cell r="AT92" t="str">
            <v>Physical</v>
          </cell>
          <cell r="AU92" t="str">
            <v>Full</v>
          </cell>
          <cell r="AV92" t="str">
            <v>Bonds</v>
          </cell>
          <cell r="AW92" t="str">
            <v>No</v>
          </cell>
          <cell r="AX92" t="str">
            <v>Yes with UCITS V</v>
          </cell>
          <cell r="AY92" t="str">
            <v>NA</v>
          </cell>
          <cell r="AZ92" t="str">
            <v>NA</v>
          </cell>
          <cell r="BA92" t="str">
            <v>Yes</v>
          </cell>
          <cell r="BF92" t="str">
            <v>NA</v>
          </cell>
          <cell r="BG92" t="str">
            <v>Daily</v>
          </cell>
          <cell r="BK92" t="str">
            <v>Reinvested</v>
          </cell>
          <cell r="BR92" t="str">
            <v>None</v>
          </cell>
          <cell r="BS92" t="str">
            <v>-</v>
          </cell>
          <cell r="BT92" t="str">
            <v>03:00 PM Paris time</v>
          </cell>
          <cell r="BU92" t="str">
            <v>12:00 AM Paris time</v>
          </cell>
          <cell r="BV92" t="str">
            <v>NA</v>
          </cell>
          <cell r="BW92" t="str">
            <v>D</v>
          </cell>
          <cell r="BX92" t="str">
            <v>D+1</v>
          </cell>
          <cell r="BY92" t="str">
            <v>D+3</v>
          </cell>
          <cell r="BZ92" t="str">
            <v>Please refer to PM</v>
          </cell>
          <cell r="CA92" t="str">
            <v>Please refer to PM</v>
          </cell>
          <cell r="CB92">
            <v>3</v>
          </cell>
          <cell r="CC92">
            <v>3</v>
          </cell>
          <cell r="CD92" t="str">
            <v>0,002</v>
          </cell>
          <cell r="CE92" t="str">
            <v>0,002</v>
          </cell>
          <cell r="CF92" t="str">
            <v>No</v>
          </cell>
          <cell r="CG92" t="str">
            <v>NA</v>
          </cell>
          <cell r="CH92" t="str">
            <v>NA</v>
          </cell>
          <cell r="CI92" t="str">
            <v>No securities lending</v>
          </cell>
          <cell r="CJ92" t="str">
            <v>NA</v>
          </cell>
          <cell r="CK92" t="str">
            <v>No collateral</v>
          </cell>
          <cell r="CL92" t="str">
            <v>No collateral</v>
          </cell>
          <cell r="CM92" t="str">
            <v>No collateral</v>
          </cell>
          <cell r="CN92" t="str">
            <v>No collateral</v>
          </cell>
          <cell r="CO92" t="str">
            <v>No</v>
          </cell>
          <cell r="CP92" t="str">
            <v>NA</v>
          </cell>
          <cell r="CQ92" t="str">
            <v>NA</v>
          </cell>
          <cell r="CR92" t="str">
            <v>No</v>
          </cell>
          <cell r="CS92" t="str">
            <v>Charles Lewandowski</v>
          </cell>
          <cell r="CT92"/>
          <cell r="CV92"/>
          <cell r="CW92" t="str">
            <v>LP68357722</v>
          </cell>
          <cell r="CX92" t="str">
            <v>NA</v>
          </cell>
          <cell r="CY92" t="str">
            <v>No</v>
          </cell>
          <cell r="CZ92" t="str">
            <v>No</v>
          </cell>
          <cell r="DA92" t="str">
            <v>Beta</v>
          </cell>
          <cell r="DB92" t="str">
            <v>No</v>
          </cell>
          <cell r="DC92" t="str">
            <v>Other funds (no equities or &lt;25% equities)</v>
          </cell>
          <cell r="DD92" t="str">
            <v>Yes</v>
          </cell>
          <cell r="DE92" t="str">
            <v>No</v>
          </cell>
          <cell r="DF92" t="str">
            <v>No</v>
          </cell>
          <cell r="DG92">
            <v>2</v>
          </cell>
          <cell r="DH92">
            <v>12</v>
          </cell>
          <cell r="DI92">
            <v>1</v>
          </cell>
          <cell r="DJ92">
            <v>15</v>
          </cell>
          <cell r="DK92">
            <v>15</v>
          </cell>
          <cell r="DL92">
            <v>2</v>
          </cell>
          <cell r="DM92">
            <v>1</v>
          </cell>
          <cell r="DN92">
            <v>12</v>
          </cell>
          <cell r="DO92" t="str">
            <v>Institutionnal Investors UCIs</v>
          </cell>
          <cell r="DP92" t="str">
            <v>Institutional Investors: 250 000 per sub-fund
UCIs: None</v>
          </cell>
          <cell r="DQ92" t="str">
            <v>BNP Paribas Securities Services Luxembourg</v>
          </cell>
          <cell r="DR92" t="str">
            <v>BNP Paribas Securities Services Luxembourg</v>
          </cell>
          <cell r="DS92" t="str">
            <v>in-house lawyers</v>
          </cell>
          <cell r="DT92" t="str">
            <v>BNP Paribas Securities Services Luxembourg</v>
          </cell>
          <cell r="DU92" t="str">
            <v>31st of December</v>
          </cell>
          <cell r="DV92" t="str">
            <v>Essentials</v>
          </cell>
          <cell r="DW92" t="str">
            <v>FIXED INCOME</v>
          </cell>
          <cell r="DX92" t="str">
            <v>liquidated on December 18th (18/12/2019 NAV date)</v>
          </cell>
          <cell r="DY92"/>
          <cell r="DZ92"/>
          <cell r="EA92"/>
        </row>
        <row r="93">
          <cell r="H93" t="str">
            <v>LU1291091061</v>
          </cell>
          <cell r="I93" t="str">
            <v>Track IH GBP</v>
          </cell>
          <cell r="J93" t="str">
            <v>Capitalisation</v>
          </cell>
          <cell r="K93" t="str">
            <v>GBP</v>
          </cell>
          <cell r="L93" t="str">
            <v>EUR</v>
          </cell>
          <cell r="M93" t="str">
            <v>Yes</v>
          </cell>
          <cell r="O93" t="str">
            <v>Luxembourg</v>
          </cell>
          <cell r="P93" t="str">
            <v>NA</v>
          </cell>
          <cell r="Q93"/>
          <cell r="R93"/>
          <cell r="T93" t="str">
            <v>Not listed</v>
          </cell>
          <cell r="U93" t="str">
            <v>NA</v>
          </cell>
          <cell r="V93" t="str">
            <v>BEIG1T</v>
          </cell>
          <cell r="W93"/>
          <cell r="X93"/>
          <cell r="Y93"/>
          <cell r="Z93"/>
          <cell r="AA93"/>
          <cell r="AB93" t="str">
            <v>.BCEURILEZACPI</v>
          </cell>
          <cell r="AC93" t="str">
            <v>NA</v>
          </cell>
          <cell r="AD93" t="str">
            <v>NA</v>
          </cell>
          <cell r="AE93"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3" t="str">
            <v>3</v>
          </cell>
          <cell r="AG93"/>
          <cell r="AH93" t="str">
            <v>Luxemburg SICAV</v>
          </cell>
          <cell r="AI93" t="str">
            <v>Barclays Euro Government Inflation Linked All Maturities (TR) Index</v>
          </cell>
          <cell r="AJ93" t="str">
            <v>Total Return</v>
          </cell>
          <cell r="AK93" t="str">
            <v>EUR</v>
          </cell>
          <cell r="AL93"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3"/>
          <cell r="AN93" t="str">
            <v>Barclays</v>
          </cell>
          <cell r="AO93" t="str">
            <v>Europe</v>
          </cell>
          <cell r="AP93" t="str">
            <v>Eurozone</v>
          </cell>
          <cell r="AQ93" t="e">
            <v>#N/A</v>
          </cell>
          <cell r="AR93" t="e">
            <v>#N/A</v>
          </cell>
          <cell r="AS93" t="str">
            <v>Full replication</v>
          </cell>
          <cell r="AT93" t="str">
            <v>Physical</v>
          </cell>
          <cell r="AU93" t="str">
            <v>Full</v>
          </cell>
          <cell r="AV93" t="str">
            <v>Bonds</v>
          </cell>
          <cell r="AW93" t="str">
            <v>No</v>
          </cell>
          <cell r="AX93" t="str">
            <v>Yes with UCITS V</v>
          </cell>
          <cell r="AY93" t="str">
            <v>NA</v>
          </cell>
          <cell r="AZ93" t="str">
            <v>NA</v>
          </cell>
          <cell r="BA93" t="str">
            <v>Yes</v>
          </cell>
          <cell r="BF93" t="str">
            <v>NA</v>
          </cell>
          <cell r="BG93" t="str">
            <v>Daily</v>
          </cell>
          <cell r="BK93" t="str">
            <v>Reinvested</v>
          </cell>
          <cell r="BR93" t="str">
            <v>None</v>
          </cell>
          <cell r="BS93" t="str">
            <v>-</v>
          </cell>
          <cell r="BT93" t="str">
            <v>03:00 PM Paris time</v>
          </cell>
          <cell r="BU93" t="str">
            <v>12:00 AM Paris time</v>
          </cell>
          <cell r="BV93" t="str">
            <v>NA</v>
          </cell>
          <cell r="BW93" t="str">
            <v>D</v>
          </cell>
          <cell r="BX93" t="str">
            <v>D+1</v>
          </cell>
          <cell r="BY93"/>
          <cell r="BZ93" t="str">
            <v>Please refer to PM</v>
          </cell>
          <cell r="CA93" t="str">
            <v>Please refer to PM</v>
          </cell>
          <cell r="CB93">
            <v>5</v>
          </cell>
          <cell r="CC93">
            <v>5</v>
          </cell>
          <cell r="CD93" t="str">
            <v>0,002</v>
          </cell>
          <cell r="CE93" t="str">
            <v>0,002</v>
          </cell>
          <cell r="CF93" t="str">
            <v>Yes</v>
          </cell>
          <cell r="CG93" t="str">
            <v>Daily</v>
          </cell>
          <cell r="CH93" t="str">
            <v>100000</v>
          </cell>
          <cell r="CI93" t="str">
            <v>No securities lending</v>
          </cell>
          <cell r="CJ93"/>
          <cell r="CK93" t="str">
            <v>Up to 10%</v>
          </cell>
          <cell r="CL93" t="str">
            <v>Cash</v>
          </cell>
          <cell r="CM93" t="str">
            <v>BNP Paribas Securities Services</v>
          </cell>
          <cell r="CN93" t="str">
            <v>collateral.mgt@bnpparibas-ip.com</v>
          </cell>
          <cell r="CO93" t="str">
            <v>No</v>
          </cell>
          <cell r="CP93" t="str">
            <v>NA</v>
          </cell>
          <cell r="CQ93" t="str">
            <v>NA</v>
          </cell>
          <cell r="CR93" t="str">
            <v>No</v>
          </cell>
          <cell r="CS93" t="str">
            <v>Charles Lewandowski</v>
          </cell>
          <cell r="CT93"/>
          <cell r="CV93"/>
          <cell r="CW93" t="str">
            <v>NA</v>
          </cell>
          <cell r="CX93" t="str">
            <v>NA</v>
          </cell>
          <cell r="CY93" t="str">
            <v>No</v>
          </cell>
          <cell r="CZ93" t="str">
            <v>No</v>
          </cell>
          <cell r="DA93" t="str">
            <v>Beta</v>
          </cell>
          <cell r="DB93" t="str">
            <v>No</v>
          </cell>
          <cell r="DC93" t="str">
            <v>Other funds (no equities or &lt;25% equities)</v>
          </cell>
          <cell r="DD93" t="str">
            <v>No</v>
          </cell>
          <cell r="DE93" t="str">
            <v>No</v>
          </cell>
          <cell r="DF93" t="str">
            <v>No</v>
          </cell>
          <cell r="DG93">
            <v>2</v>
          </cell>
          <cell r="DH93">
            <v>12</v>
          </cell>
          <cell r="DI93">
            <v>1</v>
          </cell>
          <cell r="DJ93">
            <v>15</v>
          </cell>
          <cell r="DK93">
            <v>15</v>
          </cell>
          <cell r="DL93">
            <v>2</v>
          </cell>
          <cell r="DM93">
            <v>1</v>
          </cell>
          <cell r="DN93">
            <v>12</v>
          </cell>
          <cell r="DO93" t="str">
            <v>Institutionnal Investors UCIs</v>
          </cell>
          <cell r="DP93" t="str">
            <v>Institutional Investors: 250 000 per sub-fund
UCIs: None</v>
          </cell>
          <cell r="DQ93" t="str">
            <v>BNP Paribas Securities Services Luxembourg</v>
          </cell>
          <cell r="DR93" t="str">
            <v>BNP Paribas Securities Services Luxembourg</v>
          </cell>
          <cell r="DS93" t="str">
            <v>in-house lawyers</v>
          </cell>
          <cell r="DT93" t="str">
            <v>BNP Paribas Securities Services Luxembourg</v>
          </cell>
          <cell r="DU93" t="str">
            <v>31st of December</v>
          </cell>
          <cell r="DV93" t="str">
            <v>Essentials</v>
          </cell>
          <cell r="DW93" t="str">
            <v>FIXED INCOME</v>
          </cell>
          <cell r="DX93" t="str">
            <v>liquidated on December 18th (18/12/2019 NAV date)</v>
          </cell>
          <cell r="DY93"/>
          <cell r="DZ93"/>
          <cell r="EA93"/>
        </row>
        <row r="94">
          <cell r="H94" t="str">
            <v>LU1291091145</v>
          </cell>
          <cell r="I94" t="str">
            <v>Track X</v>
          </cell>
          <cell r="J94" t="str">
            <v>Capitalisation</v>
          </cell>
          <cell r="K94" t="str">
            <v>EUR</v>
          </cell>
          <cell r="L94" t="str">
            <v>EUR</v>
          </cell>
          <cell r="M94" t="str">
            <v>No</v>
          </cell>
          <cell r="N94" t="str">
            <v>USD</v>
          </cell>
          <cell r="O94" t="str">
            <v>Luxembourg</v>
          </cell>
          <cell r="P94" t="str">
            <v>NA</v>
          </cell>
          <cell r="Q94" t="str">
            <v>NA</v>
          </cell>
          <cell r="R94" t="str">
            <v>NA</v>
          </cell>
          <cell r="S94">
            <v>42298</v>
          </cell>
          <cell r="T94" t="str">
            <v>Not listed</v>
          </cell>
          <cell r="U94" t="str">
            <v>NA</v>
          </cell>
          <cell r="V94" t="str">
            <v>BEIG1T</v>
          </cell>
          <cell r="W94" t="str">
            <v>Share not hedged</v>
          </cell>
          <cell r="X94" t="str">
            <v>BNBEGTX LX</v>
          </cell>
          <cell r="Y94" t="str">
            <v>NA</v>
          </cell>
          <cell r="Z94" t="str">
            <v>NA</v>
          </cell>
          <cell r="AA94" t="str">
            <v>BNBEGTX</v>
          </cell>
          <cell r="AB94" t="str">
            <v>.BCEURILEZACPI</v>
          </cell>
          <cell r="AC94" t="str">
            <v>LU1291091145.LUF</v>
          </cell>
          <cell r="AD94" t="str">
            <v>NA</v>
          </cell>
          <cell r="AE94"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94" t="str">
            <v>3</v>
          </cell>
          <cell r="AG94" t="str">
            <v>please refer to another source</v>
          </cell>
          <cell r="AH94" t="str">
            <v>Luxemburg SICAV</v>
          </cell>
          <cell r="AI94" t="str">
            <v>Barclays Euro Government Inflation Linked All Maturities (TR) Index</v>
          </cell>
          <cell r="AJ94" t="str">
            <v>Total Return</v>
          </cell>
          <cell r="AK94" t="str">
            <v>EUR</v>
          </cell>
          <cell r="AL94"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94" t="str">
            <v>please refer to another source</v>
          </cell>
          <cell r="AN94" t="str">
            <v>Bloomberg - Barclays</v>
          </cell>
          <cell r="AO94" t="str">
            <v>EUROPE</v>
          </cell>
          <cell r="AP94" t="str">
            <v>Eurozone</v>
          </cell>
          <cell r="AQ94" t="e">
            <v>#N/A</v>
          </cell>
          <cell r="AR94" t="e">
            <v>#N/A</v>
          </cell>
          <cell r="AS94" t="str">
            <v>Full replication</v>
          </cell>
          <cell r="AT94" t="str">
            <v>Physical</v>
          </cell>
          <cell r="AU94" t="str">
            <v>Full</v>
          </cell>
          <cell r="AV94" t="str">
            <v>Bonds</v>
          </cell>
          <cell r="AW94" t="str">
            <v>No</v>
          </cell>
          <cell r="AX94" t="str">
            <v>Yes with UCITS V</v>
          </cell>
          <cell r="AY94" t="str">
            <v>NA</v>
          </cell>
          <cell r="AZ94" t="str">
            <v>NA</v>
          </cell>
          <cell r="BA94" t="str">
            <v>Yes</v>
          </cell>
          <cell r="BF94" t="str">
            <v>NA</v>
          </cell>
          <cell r="BG94" t="str">
            <v>Daily</v>
          </cell>
          <cell r="BK94" t="str">
            <v>Reinvested</v>
          </cell>
          <cell r="BR94" t="str">
            <v>None</v>
          </cell>
          <cell r="BS94" t="str">
            <v>-</v>
          </cell>
          <cell r="BT94" t="str">
            <v>03:00 PM Paris time</v>
          </cell>
          <cell r="BU94" t="str">
            <v>12:00 AM Paris time</v>
          </cell>
          <cell r="BV94" t="str">
            <v>NA</v>
          </cell>
          <cell r="BW94" t="str">
            <v>D</v>
          </cell>
          <cell r="BX94" t="str">
            <v>D+1</v>
          </cell>
          <cell r="BY94" t="str">
            <v>D+3</v>
          </cell>
          <cell r="BZ94" t="str">
            <v>Please refer to PM</v>
          </cell>
          <cell r="CA94" t="str">
            <v>Please refer to PM</v>
          </cell>
          <cell r="CB94">
            <v>3</v>
          </cell>
          <cell r="CC94">
            <v>3</v>
          </cell>
          <cell r="CD94" t="str">
            <v>0,002</v>
          </cell>
          <cell r="CE94" t="str">
            <v>0,002</v>
          </cell>
          <cell r="CF94" t="str">
            <v>No</v>
          </cell>
          <cell r="CG94" t="str">
            <v>NA</v>
          </cell>
          <cell r="CH94" t="str">
            <v>NA</v>
          </cell>
          <cell r="CI94" t="str">
            <v>No securities lending</v>
          </cell>
          <cell r="CJ94" t="str">
            <v>NA</v>
          </cell>
          <cell r="CK94" t="str">
            <v>No collateral</v>
          </cell>
          <cell r="CL94" t="str">
            <v>No collateral</v>
          </cell>
          <cell r="CM94" t="str">
            <v>No collateral</v>
          </cell>
          <cell r="CN94" t="str">
            <v>No collateral</v>
          </cell>
          <cell r="CO94" t="str">
            <v>No</v>
          </cell>
          <cell r="CP94" t="str">
            <v>NA</v>
          </cell>
          <cell r="CQ94" t="str">
            <v>NA</v>
          </cell>
          <cell r="CR94" t="str">
            <v>No</v>
          </cell>
          <cell r="CS94" t="str">
            <v>Charles Lewandowski</v>
          </cell>
          <cell r="CT94"/>
          <cell r="CV94"/>
          <cell r="CW94" t="str">
            <v>NA</v>
          </cell>
          <cell r="CX94" t="str">
            <v>NA</v>
          </cell>
          <cell r="CY94" t="str">
            <v>No</v>
          </cell>
          <cell r="CZ94" t="str">
            <v>No</v>
          </cell>
          <cell r="DA94" t="str">
            <v>Beta</v>
          </cell>
          <cell r="DB94" t="str">
            <v>No</v>
          </cell>
          <cell r="DC94" t="str">
            <v>Other funds (no equities or &lt;25% equities)</v>
          </cell>
          <cell r="DD94" t="str">
            <v>No</v>
          </cell>
          <cell r="DE94" t="str">
            <v>No</v>
          </cell>
          <cell r="DF94" t="str">
            <v>No</v>
          </cell>
          <cell r="DG94">
            <v>0</v>
          </cell>
          <cell r="DH94">
            <v>12</v>
          </cell>
          <cell r="DI94">
            <v>1</v>
          </cell>
          <cell r="DJ94">
            <v>13</v>
          </cell>
          <cell r="DK94">
            <v>13</v>
          </cell>
          <cell r="DL94">
            <v>0</v>
          </cell>
          <cell r="DM94">
            <v>1</v>
          </cell>
          <cell r="DN94">
            <v>12</v>
          </cell>
          <cell r="DO94" t="str">
            <v>Authorized Investors</v>
          </cell>
          <cell r="DP94" t="str">
            <v>None</v>
          </cell>
          <cell r="DQ94" t="str">
            <v>BNP Paribas Securities Services Luxembourg</v>
          </cell>
          <cell r="DR94" t="str">
            <v>BNP Paribas Securities Services Luxembourg</v>
          </cell>
          <cell r="DS94" t="str">
            <v>in-house lawyers</v>
          </cell>
          <cell r="DT94" t="str">
            <v>BNP Paribas Securities Services Luxembourg</v>
          </cell>
          <cell r="DU94" t="str">
            <v>31st of December</v>
          </cell>
          <cell r="DV94" t="str">
            <v>Essentials</v>
          </cell>
          <cell r="DW94" t="str">
            <v>FIXED INCOME</v>
          </cell>
          <cell r="DX94" t="str">
            <v>liquidated on December 18th (18/12/2019 NAV date)</v>
          </cell>
          <cell r="DY94"/>
          <cell r="DZ94"/>
          <cell r="EA94"/>
        </row>
        <row r="95">
          <cell r="H95" t="str">
            <v>LU1291091228</v>
          </cell>
          <cell r="I95" t="str">
            <v>UCITS ETF QD</v>
          </cell>
          <cell r="J95" t="str">
            <v>Distribution</v>
          </cell>
          <cell r="K95" t="str">
            <v>EUR</v>
          </cell>
          <cell r="L95" t="str">
            <v>EUR</v>
          </cell>
          <cell r="M95" t="str">
            <v>No</v>
          </cell>
          <cell r="O95" t="str">
            <v>Luxembourg</v>
          </cell>
          <cell r="P95" t="str">
            <v>FR</v>
          </cell>
          <cell r="Q95" t="str">
            <v>Euronext Paris</v>
          </cell>
          <cell r="R95" t="str">
            <v>XPAR</v>
          </cell>
          <cell r="S95">
            <v>42298</v>
          </cell>
          <cell r="T95" t="str">
            <v>05/02/2016 No more listed</v>
          </cell>
          <cell r="U95" t="str">
            <v>NA</v>
          </cell>
          <cell r="V95" t="str">
            <v>NEPRA</v>
          </cell>
          <cell r="W95" t="str">
            <v>Share not hedged</v>
          </cell>
          <cell r="X95" t="str">
            <v>EEP FP</v>
          </cell>
          <cell r="Y95" t="str">
            <v>INEEP</v>
          </cell>
          <cell r="Z95" t="str">
            <v>NSCFR0INEEP2</v>
          </cell>
          <cell r="AA95" t="str">
            <v>EEP</v>
          </cell>
          <cell r="AB95" t="str">
            <v>.TFTRPRAE</v>
          </cell>
          <cell r="AC95" t="str">
            <v>EEP.PA</v>
          </cell>
          <cell r="AD95" t="str">
            <v>EEPINAV=IHSM</v>
          </cell>
          <cell r="AE95"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95" t="str">
            <v>please refer to another source</v>
          </cell>
          <cell r="AG95" t="str">
            <v>please refer to another source</v>
          </cell>
          <cell r="AH95" t="str">
            <v>Luxemburg SICAV</v>
          </cell>
          <cell r="AI95" t="str">
            <v>FTSE EPRA Nareit Developed Europe (NTR) index</v>
          </cell>
          <cell r="AJ95" t="str">
            <v>Net Total Return</v>
          </cell>
          <cell r="AK95" t="str">
            <v>EUR</v>
          </cell>
          <cell r="AL95"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5" t="str">
            <v>please refer to another source</v>
          </cell>
          <cell r="AN95" t="str">
            <v>FTSE International Limited</v>
          </cell>
          <cell r="AO95" t="str">
            <v>EUROPE</v>
          </cell>
          <cell r="AP95" t="str">
            <v>Europe</v>
          </cell>
          <cell r="AQ95" t="str">
            <v>AT, CH, DE, DK, FI, FR, IT**, LU, NL, SE</v>
          </cell>
          <cell r="AR95" t="str">
            <v>AT, CH, DE, DK, FI, FR, IT**, LU, NL, SE</v>
          </cell>
          <cell r="AS95" t="str">
            <v>Full replication</v>
          </cell>
          <cell r="AT95" t="str">
            <v>Physical</v>
          </cell>
          <cell r="AU95" t="str">
            <v>Full</v>
          </cell>
          <cell r="AV95" t="str">
            <v>Equities</v>
          </cell>
          <cell r="AW95" t="str">
            <v>No</v>
          </cell>
          <cell r="AX95" t="str">
            <v>Yes with UCITS V</v>
          </cell>
          <cell r="AY95" t="str">
            <v>BNP PARIBAS ARBITRAGE, FLOW TRADERS, SUSQUEHANNA</v>
          </cell>
          <cell r="AZ9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5" t="str">
            <v>No</v>
          </cell>
          <cell r="BF95" t="str">
            <v>Markit</v>
          </cell>
          <cell r="BG95" t="str">
            <v>Daily</v>
          </cell>
          <cell r="BK95" t="str">
            <v>Quaterly</v>
          </cell>
          <cell r="BR95" t="str">
            <v>500000</v>
          </cell>
          <cell r="BS95" t="str">
            <v>-</v>
          </cell>
          <cell r="BT95" t="str">
            <v>03:30 PM Paris time</v>
          </cell>
          <cell r="BU95" t="str">
            <v>NA</v>
          </cell>
          <cell r="BV95" t="str">
            <v>02:45 PM Paris time</v>
          </cell>
          <cell r="BW95" t="str">
            <v>D</v>
          </cell>
          <cell r="BX95" t="str">
            <v>D+1</v>
          </cell>
          <cell r="BY95" t="str">
            <v>D+3</v>
          </cell>
          <cell r="BZ95" t="str">
            <v>Please refer to PM</v>
          </cell>
          <cell r="CA95" t="str">
            <v>Please refer to PM</v>
          </cell>
          <cell r="CB95">
            <v>18</v>
          </cell>
          <cell r="CC95">
            <v>1</v>
          </cell>
          <cell r="CD95" t="str">
            <v>0,3% on the primary market</v>
          </cell>
          <cell r="CE95" t="str">
            <v>0,05% on the primary market</v>
          </cell>
          <cell r="CF95" t="str">
            <v>No</v>
          </cell>
          <cell r="CG95" t="str">
            <v>NA</v>
          </cell>
          <cell r="CH95" t="str">
            <v>NA</v>
          </cell>
          <cell r="CI95" t="str">
            <v>No securities lending</v>
          </cell>
          <cell r="CJ95" t="str">
            <v>NA</v>
          </cell>
          <cell r="CK95" t="str">
            <v>No collateral</v>
          </cell>
          <cell r="CL95" t="str">
            <v>No collateral</v>
          </cell>
          <cell r="CM95" t="str">
            <v>No collateral</v>
          </cell>
          <cell r="CN95" t="str">
            <v>No collateral</v>
          </cell>
          <cell r="CO95" t="str">
            <v>No</v>
          </cell>
          <cell r="CP95" t="str">
            <v>NA</v>
          </cell>
          <cell r="CQ95" t="str">
            <v>NA</v>
          </cell>
          <cell r="CR95" t="str">
            <v>No</v>
          </cell>
          <cell r="CS95" t="str">
            <v>Ashok Outtandy</v>
          </cell>
          <cell r="CT95" t="str">
            <v>BDD1XB2</v>
          </cell>
          <cell r="CV95"/>
          <cell r="CW95" t="str">
            <v>LP68354541</v>
          </cell>
          <cell r="CX95" t="str">
            <v>NA</v>
          </cell>
          <cell r="CY95" t="str">
            <v>No</v>
          </cell>
          <cell r="CZ95" t="str">
            <v>No</v>
          </cell>
          <cell r="DA95" t="str">
            <v>Beta</v>
          </cell>
          <cell r="DB95" t="str">
            <v>No</v>
          </cell>
          <cell r="DC95" t="str">
            <v>Foreign real estate fund (&gt;51% foreign real estate)</v>
          </cell>
          <cell r="DD95" t="str">
            <v>Yes</v>
          </cell>
          <cell r="DE95" t="str">
            <v>No</v>
          </cell>
          <cell r="DF95" t="str">
            <v>No</v>
          </cell>
          <cell r="DG95">
            <v>28</v>
          </cell>
          <cell r="DH95">
            <v>12</v>
          </cell>
          <cell r="DI95">
            <v>0</v>
          </cell>
          <cell r="DJ95">
            <v>40</v>
          </cell>
          <cell r="DK95">
            <v>40</v>
          </cell>
          <cell r="DL95">
            <v>28</v>
          </cell>
          <cell r="DM95">
            <v>0</v>
          </cell>
          <cell r="DN95">
            <v>12</v>
          </cell>
          <cell r="DO95" t="str">
            <v>Primary market: Authorised Participants and Institutionnal Investors
Secondary market: All</v>
          </cell>
          <cell r="DP95" t="str">
            <v>None</v>
          </cell>
          <cell r="DQ95" t="str">
            <v>BNP Paribas Securities Services Luxembourg</v>
          </cell>
          <cell r="DR95" t="str">
            <v>BNP Paribas Securities Services Luxembourg</v>
          </cell>
          <cell r="DS95" t="str">
            <v>in-house lawyers</v>
          </cell>
          <cell r="DT95" t="str">
            <v>BNP Paribas Securities Services Luxembourg</v>
          </cell>
          <cell r="DU95" t="str">
            <v>31st of December</v>
          </cell>
          <cell r="DV95" t="str">
            <v>Essentials</v>
          </cell>
          <cell r="DW95" t="str">
            <v>LISTED REAL ESTATE</v>
          </cell>
          <cell r="DX95" t="str">
            <v>launched in 06/03/2006 "FTSE EPRA Europe THEAM Easy UCITS ETF" then mergered into Easy
As of 31/01/2025, the fund will be absorbed by the BNP Paribas Easy FTSE EPRA Nareit Developed Europe Green CTB (LU2914558916)</v>
          </cell>
          <cell r="DY95">
            <v>45688</v>
          </cell>
          <cell r="DZ95" t="str">
            <v>Neither ART 9 nor ART 8 (ART 6)</v>
          </cell>
          <cell r="EA95" t="str">
            <v>CAT 3</v>
          </cell>
        </row>
        <row r="96">
          <cell r="H96" t="str">
            <v>LU1291091228</v>
          </cell>
          <cell r="I96" t="str">
            <v>UCITS ETF QD</v>
          </cell>
          <cell r="J96" t="str">
            <v>Distribution</v>
          </cell>
          <cell r="K96" t="str">
            <v>EUR</v>
          </cell>
          <cell r="L96" t="str">
            <v>EUR</v>
          </cell>
          <cell r="M96" t="str">
            <v>No</v>
          </cell>
          <cell r="O96" t="str">
            <v>Luxembourg</v>
          </cell>
          <cell r="P96" t="str">
            <v>DE</v>
          </cell>
          <cell r="Q96" t="str">
            <v>Xetra</v>
          </cell>
          <cell r="R96" t="str">
            <v>XETR</v>
          </cell>
          <cell r="S96">
            <v>42298</v>
          </cell>
          <cell r="T96" t="str">
            <v>29/11/2016 no more listed</v>
          </cell>
          <cell r="U96" t="str">
            <v>No</v>
          </cell>
          <cell r="V96" t="str">
            <v>NEPRA</v>
          </cell>
          <cell r="W96" t="str">
            <v>Share not hedged</v>
          </cell>
          <cell r="X96" t="str">
            <v>EEP GY</v>
          </cell>
          <cell r="Y96" t="str">
            <v>INEEP</v>
          </cell>
          <cell r="Z96" t="str">
            <v>NSCFR0INEEP2</v>
          </cell>
          <cell r="AA96" t="str">
            <v>EEP</v>
          </cell>
          <cell r="AB96" t="str">
            <v>.TFTRPRAE</v>
          </cell>
          <cell r="AC96" t="str">
            <v>EEP.DE</v>
          </cell>
          <cell r="AD96" t="str">
            <v>EEPINAV=IHSM</v>
          </cell>
          <cell r="AE96"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96" t="str">
            <v>please refer to another source</v>
          </cell>
          <cell r="AG96" t="str">
            <v>please refer to another source</v>
          </cell>
          <cell r="AH96" t="str">
            <v>Luxemburg SICAV</v>
          </cell>
          <cell r="AI96" t="str">
            <v>FTSE EPRA Nareit Developed Europe (NTR) index</v>
          </cell>
          <cell r="AJ96" t="str">
            <v>Net Total Return</v>
          </cell>
          <cell r="AK96" t="str">
            <v>EUR</v>
          </cell>
          <cell r="AL96"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6" t="str">
            <v>please refer to another source</v>
          </cell>
          <cell r="AN96" t="str">
            <v>FTSE International Limited</v>
          </cell>
          <cell r="AO96" t="str">
            <v>EUROPE</v>
          </cell>
          <cell r="AP96" t="str">
            <v>Europe</v>
          </cell>
          <cell r="AQ96" t="str">
            <v>AT, CH, DE, DK, FI, FR, IT**, LU, NL, SE</v>
          </cell>
          <cell r="AR96" t="str">
            <v>AT, CH, DE, DK, FI, FR, IT**, LU, NL, SE</v>
          </cell>
          <cell r="AS96" t="str">
            <v>Full replication</v>
          </cell>
          <cell r="AT96" t="str">
            <v>Physical</v>
          </cell>
          <cell r="AU96" t="str">
            <v>Full</v>
          </cell>
          <cell r="AV96" t="str">
            <v>Equities</v>
          </cell>
          <cell r="AW96" t="str">
            <v>No</v>
          </cell>
          <cell r="AX96" t="str">
            <v>Yes with UCITS V</v>
          </cell>
          <cell r="AY96" t="str">
            <v>BNP PARIBAS ARBITRAGE, FLOW TRADERS, SUSQUEHANNA</v>
          </cell>
          <cell r="AZ9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96" t="str">
            <v>No</v>
          </cell>
          <cell r="BF96" t="str">
            <v>Markit</v>
          </cell>
          <cell r="BG96" t="str">
            <v>Daily</v>
          </cell>
          <cell r="BK96" t="str">
            <v>Quaterly</v>
          </cell>
          <cell r="BR96" t="str">
            <v>500000</v>
          </cell>
          <cell r="BS96" t="str">
            <v>-</v>
          </cell>
          <cell r="BT96" t="str">
            <v>03:30 PM Paris time</v>
          </cell>
          <cell r="BU96" t="str">
            <v>NA</v>
          </cell>
          <cell r="BV96" t="str">
            <v>02:45 PM Paris time</v>
          </cell>
          <cell r="BW96" t="str">
            <v>D</v>
          </cell>
          <cell r="BX96" t="str">
            <v>D+1</v>
          </cell>
          <cell r="BY96" t="str">
            <v>D+3</v>
          </cell>
          <cell r="BZ96" t="str">
            <v>Please refer to PM</v>
          </cell>
          <cell r="CA96" t="str">
            <v>Please refer to PM</v>
          </cell>
          <cell r="CB96">
            <v>18</v>
          </cell>
          <cell r="CC96">
            <v>1</v>
          </cell>
          <cell r="CD96" t="str">
            <v>0,3% on the primary market</v>
          </cell>
          <cell r="CE96" t="str">
            <v>0,05% on the primary market</v>
          </cell>
          <cell r="CF96" t="str">
            <v>No</v>
          </cell>
          <cell r="CG96" t="str">
            <v>NA</v>
          </cell>
          <cell r="CH96" t="str">
            <v>NA</v>
          </cell>
          <cell r="CI96" t="str">
            <v>No securities lending</v>
          </cell>
          <cell r="CJ96" t="str">
            <v>NA</v>
          </cell>
          <cell r="CK96" t="str">
            <v>No collateral</v>
          </cell>
          <cell r="CL96" t="str">
            <v>No collateral</v>
          </cell>
          <cell r="CM96" t="str">
            <v>No collateral</v>
          </cell>
          <cell r="CN96" t="str">
            <v>No collateral</v>
          </cell>
          <cell r="CO96" t="str">
            <v>No</v>
          </cell>
          <cell r="CP96" t="str">
            <v>NA</v>
          </cell>
          <cell r="CQ96" t="str">
            <v>NA</v>
          </cell>
          <cell r="CR96" t="str">
            <v>No</v>
          </cell>
          <cell r="CS96" t="str">
            <v>Ashok Outtandy</v>
          </cell>
          <cell r="CT96" t="str">
            <v>BDD1XB2</v>
          </cell>
          <cell r="CV96" t="str">
            <v>A2ACQZ</v>
          </cell>
          <cell r="CW96" t="str">
            <v>LP68354541</v>
          </cell>
          <cell r="CX96" t="str">
            <v>NA</v>
          </cell>
          <cell r="CY96" t="str">
            <v>No</v>
          </cell>
          <cell r="CZ96" t="str">
            <v>No</v>
          </cell>
          <cell r="DA96" t="str">
            <v>Beta</v>
          </cell>
          <cell r="DB96" t="str">
            <v>No</v>
          </cell>
          <cell r="DC96" t="str">
            <v>Foreign real estate fund (&gt;51% foreign real estate)</v>
          </cell>
          <cell r="DD96" t="str">
            <v>Yes</v>
          </cell>
          <cell r="DE96" t="str">
            <v>No</v>
          </cell>
          <cell r="DF96" t="str">
            <v>No</v>
          </cell>
          <cell r="DG96">
            <v>28</v>
          </cell>
          <cell r="DH96">
            <v>12</v>
          </cell>
          <cell r="DI96">
            <v>0</v>
          </cell>
          <cell r="DJ96">
            <v>40</v>
          </cell>
          <cell r="DK96">
            <v>40</v>
          </cell>
          <cell r="DL96">
            <v>28</v>
          </cell>
          <cell r="DM96">
            <v>0</v>
          </cell>
          <cell r="DN96">
            <v>12</v>
          </cell>
          <cell r="DO96" t="str">
            <v>Primary market: Authorised Participants and Institutionnal Investors
Secondary market: All</v>
          </cell>
          <cell r="DP96" t="str">
            <v>None</v>
          </cell>
          <cell r="DQ96" t="str">
            <v>BNP Paribas Securities Services Luxembourg</v>
          </cell>
          <cell r="DR96" t="str">
            <v>BNP Paribas Securities Services Luxembourg</v>
          </cell>
          <cell r="DS96" t="str">
            <v>in-house lawyers</v>
          </cell>
          <cell r="DT96" t="str">
            <v>BNP Paribas Securities Services Luxembourg</v>
          </cell>
          <cell r="DU96" t="str">
            <v>31st of December</v>
          </cell>
          <cell r="DV96" t="str">
            <v>Essentials</v>
          </cell>
          <cell r="DW96" t="str">
            <v>LISTED REAL ESTATE</v>
          </cell>
          <cell r="DX96" t="str">
            <v>launched in 06/03/2006 "FTSE EPRA Europe THEAM Easy UCITS ETF" then mergered into Easy
As of 31/01/2025, the fund will be absorbed by the BNP Paribas Easy FTSE EPRA Nareit Developed Europe Green CTB (LU2914558916)</v>
          </cell>
          <cell r="DY96">
            <v>45688</v>
          </cell>
          <cell r="DZ96" t="str">
            <v>Neither ART 9 nor ART 8 (ART 6)</v>
          </cell>
          <cell r="EA96" t="str">
            <v>CAT 3</v>
          </cell>
        </row>
        <row r="97">
          <cell r="H97" t="str">
            <v>LU1291091491</v>
          </cell>
          <cell r="I97" t="str">
            <v>Track Classic</v>
          </cell>
          <cell r="J97" t="str">
            <v>Capitalisation</v>
          </cell>
          <cell r="K97" t="str">
            <v>EUR</v>
          </cell>
          <cell r="L97" t="str">
            <v>EUR</v>
          </cell>
          <cell r="M97" t="str">
            <v>No</v>
          </cell>
          <cell r="O97" t="str">
            <v>Luxembourg</v>
          </cell>
          <cell r="P97" t="str">
            <v>NA</v>
          </cell>
          <cell r="Q97"/>
          <cell r="R97"/>
          <cell r="S97">
            <v>42298</v>
          </cell>
          <cell r="T97" t="str">
            <v>Not listed</v>
          </cell>
          <cell r="U97" t="str">
            <v>NA</v>
          </cell>
          <cell r="V97" t="str">
            <v>NEPRA</v>
          </cell>
          <cell r="W97" t="str">
            <v>Share not hedged</v>
          </cell>
          <cell r="X97"/>
          <cell r="Y97"/>
          <cell r="Z97"/>
          <cell r="AA97"/>
          <cell r="AB97" t="str">
            <v>.TFTRPRAE</v>
          </cell>
          <cell r="AC97" t="str">
            <v>NA</v>
          </cell>
          <cell r="AD97" t="str">
            <v>NA</v>
          </cell>
          <cell r="AE97" t="str">
            <v>BNP Paribas Easy FTSE EPRA/NAREIT Developped Europe is a UCITS compliant exchange-traded fund registered in Luxembourg. The objective of the Fund is to mirror the performance of the FTSE EPRA/NAREIT Index and to allow intraday trading of a basket of securities in one single trade. EPRA is the European Public Real Estate Association.</v>
          </cell>
          <cell r="AF97" t="str">
            <v>5</v>
          </cell>
          <cell r="AG97"/>
          <cell r="AH97" t="str">
            <v>Luxemburg SICAV</v>
          </cell>
          <cell r="AI97" t="str">
            <v>FTSE EPRA/NAREIT Developed Europe (NTR) index</v>
          </cell>
          <cell r="AJ97" t="str">
            <v>Net Total Return</v>
          </cell>
          <cell r="AK97"/>
          <cell r="AL97" t="str">
            <v>The benchmark is the FTSE EPRA/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7"/>
          <cell r="AN97" t="str">
            <v>FTSE International Limited</v>
          </cell>
          <cell r="AO97" t="str">
            <v>EUROPE</v>
          </cell>
          <cell r="AP97" t="str">
            <v>Europe</v>
          </cell>
          <cell r="AQ97" t="str">
            <v>CH, LU</v>
          </cell>
          <cell r="AR97" t="str">
            <v>CH, LU</v>
          </cell>
          <cell r="AS97" t="str">
            <v>Full replication</v>
          </cell>
          <cell r="AT97" t="str">
            <v>Physical</v>
          </cell>
          <cell r="AU97" t="str">
            <v>Full</v>
          </cell>
          <cell r="AV97" t="str">
            <v>Equities</v>
          </cell>
          <cell r="AW97" t="str">
            <v>No</v>
          </cell>
          <cell r="AX97" t="str">
            <v>Yes with UCITS V</v>
          </cell>
          <cell r="AY97" t="str">
            <v>NA</v>
          </cell>
          <cell r="AZ97" t="str">
            <v>NA</v>
          </cell>
          <cell r="BA97" t="str">
            <v>No</v>
          </cell>
          <cell r="BF97" t="str">
            <v>NA</v>
          </cell>
          <cell r="BG97" t="str">
            <v>Daily</v>
          </cell>
          <cell r="BK97" t="str">
            <v>Reinvested</v>
          </cell>
          <cell r="BR97" t="str">
            <v>NA</v>
          </cell>
          <cell r="BS97" t="str">
            <v>NA</v>
          </cell>
          <cell r="BT97" t="str">
            <v>03:00 PM Paris time</v>
          </cell>
          <cell r="BU97" t="str">
            <v>NA</v>
          </cell>
          <cell r="BV97" t="str">
            <v>NA</v>
          </cell>
          <cell r="BW97" t="str">
            <v>D</v>
          </cell>
          <cell r="BX97" t="str">
            <v>D+1</v>
          </cell>
          <cell r="BY97"/>
          <cell r="BZ97" t="str">
            <v>Please refer to PM</v>
          </cell>
          <cell r="CA97" t="str">
            <v>Please refer to PM</v>
          </cell>
          <cell r="CB97">
            <v>21</v>
          </cell>
          <cell r="CC97">
            <v>2</v>
          </cell>
          <cell r="CD97" t="str">
            <v>0,003</v>
          </cell>
          <cell r="CE97" t="str">
            <v>0,0005</v>
          </cell>
          <cell r="CF97"/>
          <cell r="CG97"/>
          <cell r="CH97"/>
          <cell r="CI97"/>
          <cell r="CJ97"/>
          <cell r="CK97"/>
          <cell r="CL97"/>
          <cell r="CM97"/>
          <cell r="CN97"/>
          <cell r="CO97"/>
          <cell r="CP97"/>
          <cell r="CQ97"/>
          <cell r="CR97" t="str">
            <v>No</v>
          </cell>
          <cell r="CS97" t="str">
            <v>Ashok Outtandy</v>
          </cell>
          <cell r="CT97"/>
          <cell r="CV97"/>
          <cell r="CW97" t="str">
            <v>NA</v>
          </cell>
          <cell r="CX97" t="str">
            <v>NA</v>
          </cell>
          <cell r="CY97" t="str">
            <v>No</v>
          </cell>
          <cell r="CZ97"/>
          <cell r="DA97" t="str">
            <v>Beta</v>
          </cell>
          <cell r="DB97" t="str">
            <v>No</v>
          </cell>
          <cell r="DC97"/>
          <cell r="DD97" t="str">
            <v>Yes</v>
          </cell>
          <cell r="DE97" t="str">
            <v>No</v>
          </cell>
          <cell r="DF97" t="str">
            <v>No</v>
          </cell>
          <cell r="DG97" t="str">
            <v>NA</v>
          </cell>
          <cell r="DH97" t="str">
            <v>NA</v>
          </cell>
          <cell r="DI97" t="str">
            <v>NA</v>
          </cell>
          <cell r="DJ97"/>
          <cell r="DK97" t="str">
            <v>NA</v>
          </cell>
          <cell r="DL97">
            <v>60</v>
          </cell>
          <cell r="DM97" t="str">
            <v>NA</v>
          </cell>
          <cell r="DN97">
            <v>40</v>
          </cell>
          <cell r="DO97" t="str">
            <v>All</v>
          </cell>
          <cell r="DP97" t="str">
            <v>None</v>
          </cell>
          <cell r="DQ97" t="str">
            <v>BNP Paribas Securities Services Luxembourg</v>
          </cell>
          <cell r="DR97" t="str">
            <v>BNP Paribas Securities Services Luxembourg</v>
          </cell>
          <cell r="DS97" t="str">
            <v>in-house lawyers</v>
          </cell>
          <cell r="DT97" t="str">
            <v>BNP Paribas Securities Services Luxembourg</v>
          </cell>
          <cell r="DU97" t="str">
            <v>31st of December</v>
          </cell>
          <cell r="DV97"/>
          <cell r="DW97"/>
          <cell r="DX97" t="str">
            <v>Closed with December prospectus</v>
          </cell>
          <cell r="DY97"/>
          <cell r="DZ97"/>
          <cell r="EA97"/>
        </row>
        <row r="98">
          <cell r="H98" t="str">
            <v>LU1291091574</v>
          </cell>
          <cell r="I98" t="str">
            <v>Track Privilege QD</v>
          </cell>
          <cell r="J98" t="str">
            <v>Distribution</v>
          </cell>
          <cell r="K98" t="str">
            <v>EUR</v>
          </cell>
          <cell r="L98" t="str">
            <v>EUR</v>
          </cell>
          <cell r="M98" t="str">
            <v>No</v>
          </cell>
          <cell r="O98" t="str">
            <v>Luxembourg</v>
          </cell>
          <cell r="P98" t="str">
            <v>NA</v>
          </cell>
          <cell r="Q98"/>
          <cell r="R98"/>
          <cell r="S98">
            <v>42298</v>
          </cell>
          <cell r="T98" t="str">
            <v>Not listed</v>
          </cell>
          <cell r="U98" t="str">
            <v>NA</v>
          </cell>
          <cell r="V98" t="str">
            <v>NEPRA</v>
          </cell>
          <cell r="W98" t="str">
            <v>Share not hedged</v>
          </cell>
          <cell r="X98" t="str">
            <v>EEPDETP LX</v>
          </cell>
          <cell r="Y98"/>
          <cell r="Z98"/>
          <cell r="AA98" t="str">
            <v>EEPDETP</v>
          </cell>
          <cell r="AB98" t="str">
            <v>.TFTRPRAE</v>
          </cell>
          <cell r="AC98" t="str">
            <v>LP68356049</v>
          </cell>
          <cell r="AD98" t="str">
            <v>NA</v>
          </cell>
          <cell r="AE98" t="str">
            <v>BNP Paribas Easy FTSE EPRA/NAREIT Developed Europe is a UCITS compliant exchange -traded fund registered in Luxembourg. The objective of the Fund is to mirror the performance of the FTSE EPRA/NAREIT Index and to allow intraday trading of a basket of securities in one single trade. EPRA is the European Public Real Estate Association. This is an unlisted class of EEP FP equity.</v>
          </cell>
          <cell r="AF98" t="str">
            <v>6</v>
          </cell>
          <cell r="AG98"/>
          <cell r="AH98" t="str">
            <v>Luxemburg SICAV</v>
          </cell>
          <cell r="AI98" t="str">
            <v>FTSE EPRA/NAREIT Developed Europe (NTR) index</v>
          </cell>
          <cell r="AJ98" t="str">
            <v>Net Total Return</v>
          </cell>
          <cell r="AK98"/>
          <cell r="AL98" t="str">
            <v>The benchmark is the FTSE EPRA/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98"/>
          <cell r="AN98" t="str">
            <v>FTSE International Limited</v>
          </cell>
          <cell r="AO98" t="str">
            <v>EUROPE</v>
          </cell>
          <cell r="AP98" t="str">
            <v>Europe</v>
          </cell>
          <cell r="AQ98" t="e">
            <v>#N/A</v>
          </cell>
          <cell r="AR98" t="e">
            <v>#N/A</v>
          </cell>
          <cell r="AS98" t="str">
            <v>Full replication</v>
          </cell>
          <cell r="AT98" t="str">
            <v>Physical</v>
          </cell>
          <cell r="AU98" t="str">
            <v>Full</v>
          </cell>
          <cell r="AV98" t="str">
            <v>Equities</v>
          </cell>
          <cell r="AW98" t="str">
            <v>No</v>
          </cell>
          <cell r="AX98" t="str">
            <v>Yes with UCITS V</v>
          </cell>
          <cell r="AY98" t="str">
            <v>NA</v>
          </cell>
          <cell r="AZ98" t="str">
            <v>NA</v>
          </cell>
          <cell r="BA98" t="str">
            <v>No</v>
          </cell>
          <cell r="BF98" t="str">
            <v>Euronext</v>
          </cell>
          <cell r="BG98" t="str">
            <v>Daily</v>
          </cell>
          <cell r="BK98" t="str">
            <v>Quaterly</v>
          </cell>
          <cell r="BR98" t="str">
            <v>NA</v>
          </cell>
          <cell r="BS98" t="str">
            <v>NA</v>
          </cell>
          <cell r="BT98" t="str">
            <v>03:00 PM Paris time</v>
          </cell>
          <cell r="BU98" t="str">
            <v>NA</v>
          </cell>
          <cell r="BV98" t="str">
            <v>NA</v>
          </cell>
          <cell r="BW98" t="str">
            <v>D</v>
          </cell>
          <cell r="BX98" t="str">
            <v>D+1</v>
          </cell>
          <cell r="BY98"/>
          <cell r="BZ98" t="str">
            <v>Please refer to PM</v>
          </cell>
          <cell r="CA98" t="str">
            <v>Please refer to PM</v>
          </cell>
          <cell r="CB98">
            <v>21</v>
          </cell>
          <cell r="CC98">
            <v>2</v>
          </cell>
          <cell r="CD98" t="str">
            <v>0,003</v>
          </cell>
          <cell r="CE98" t="str">
            <v>0,0005</v>
          </cell>
          <cell r="CF98"/>
          <cell r="CG98"/>
          <cell r="CH98"/>
          <cell r="CI98"/>
          <cell r="CJ98"/>
          <cell r="CK98"/>
          <cell r="CL98"/>
          <cell r="CM98"/>
          <cell r="CN98"/>
          <cell r="CO98"/>
          <cell r="CP98"/>
          <cell r="CQ98"/>
          <cell r="CR98" t="str">
            <v>No</v>
          </cell>
          <cell r="CS98" t="str">
            <v>Ashok Outtandy</v>
          </cell>
          <cell r="CT98"/>
          <cell r="CV98"/>
          <cell r="CW98" t="str">
            <v>LP68356049</v>
          </cell>
          <cell r="CX98" t="str">
            <v>NA</v>
          </cell>
          <cell r="CY98" t="str">
            <v>No</v>
          </cell>
          <cell r="CZ98"/>
          <cell r="DA98" t="str">
            <v>Beta</v>
          </cell>
          <cell r="DB98" t="str">
            <v>No</v>
          </cell>
          <cell r="DC98"/>
          <cell r="DD98" t="str">
            <v>Yes</v>
          </cell>
          <cell r="DE98" t="str">
            <v>No</v>
          </cell>
          <cell r="DF98" t="str">
            <v>No</v>
          </cell>
          <cell r="DG98" t="str">
            <v>NA</v>
          </cell>
          <cell r="DH98" t="str">
            <v>NA</v>
          </cell>
          <cell r="DI98" t="str">
            <v>NA</v>
          </cell>
          <cell r="DJ98"/>
          <cell r="DK98" t="str">
            <v>NA</v>
          </cell>
          <cell r="DL98">
            <v>45</v>
          </cell>
          <cell r="DM98" t="str">
            <v>NA</v>
          </cell>
          <cell r="DN98">
            <v>40</v>
          </cell>
          <cell r="DO98" t="str">
            <v>All</v>
          </cell>
          <cell r="DP98" t="str">
            <v xml:space="preserve">Distributors : None
Managers: none (refer to Book II by sub-fund for min holding amount applicable)
Others : EUR 100 000 per sub-fund
</v>
          </cell>
          <cell r="DQ98" t="str">
            <v>BNP Paribas Securities Services Luxembourg</v>
          </cell>
          <cell r="DR98" t="str">
            <v>BNP Paribas Securities Services Luxembourg</v>
          </cell>
          <cell r="DS98" t="str">
            <v>in-house lawyers</v>
          </cell>
          <cell r="DT98" t="str">
            <v>BNP Paribas Securities Services Luxembourg</v>
          </cell>
          <cell r="DU98" t="str">
            <v>31st of December</v>
          </cell>
          <cell r="DV98"/>
          <cell r="DW98"/>
          <cell r="DX98"/>
          <cell r="DY98"/>
          <cell r="DZ98"/>
          <cell r="EA98"/>
        </row>
        <row r="99">
          <cell r="H99" t="str">
            <v>LU1291091657</v>
          </cell>
          <cell r="I99" t="str">
            <v>Track Classic</v>
          </cell>
          <cell r="J99" t="str">
            <v>Capitalisation</v>
          </cell>
          <cell r="K99" t="str">
            <v>EUR</v>
          </cell>
          <cell r="L99" t="str">
            <v>EUR</v>
          </cell>
          <cell r="M99" t="str">
            <v>No</v>
          </cell>
          <cell r="O99" t="str">
            <v>Luxembourg</v>
          </cell>
          <cell r="P99" t="str">
            <v>NA</v>
          </cell>
          <cell r="Q99"/>
          <cell r="R99"/>
          <cell r="S99">
            <v>42298</v>
          </cell>
          <cell r="T99" t="str">
            <v>Not listed</v>
          </cell>
          <cell r="U99" t="str">
            <v>NA</v>
          </cell>
          <cell r="V99" t="str">
            <v>NR0EUE</v>
          </cell>
          <cell r="W99" t="str">
            <v>Share not hedged</v>
          </cell>
          <cell r="X99"/>
          <cell r="Y99"/>
          <cell r="Z99"/>
          <cell r="AA99"/>
          <cell r="AB99" t="str">
            <v>.TFTR0EU</v>
          </cell>
          <cell r="AC99" t="str">
            <v>NA</v>
          </cell>
          <cell r="AD99" t="str">
            <v>NA</v>
          </cell>
          <cell r="AE99" t="str">
            <v>BNP Paribas Easy - FTSE EPRA Eurozone THEAM Easy UCITS ETF is a UCITS compliant exchange-traded investment fund registered in Luxembourg. The objective of the Fund is to mirror the performance of the FTSE EPRA/NAREIT Eurozone Capped index and to allow intraday trading of a basket of securities in one single trade. EPRA is the European Public Real Estate Association.</v>
          </cell>
          <cell r="AF99" t="str">
            <v>5</v>
          </cell>
          <cell r="AG99"/>
          <cell r="AH99" t="str">
            <v>Luxemburg SICAV</v>
          </cell>
          <cell r="AI99" t="str">
            <v>FTSE EPRA/NAREIT Eurozone Capped (NTR) index</v>
          </cell>
          <cell r="AJ99" t="str">
            <v>Net Total Return</v>
          </cell>
          <cell r="AK99"/>
          <cell r="AL99" t="str">
            <v>The benchmark is the FTSE EPRA/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99"/>
          <cell r="AN99" t="str">
            <v>FTSE International Limited</v>
          </cell>
          <cell r="AO99" t="str">
            <v>EUROPE</v>
          </cell>
          <cell r="AP99" t="str">
            <v>Eurozone</v>
          </cell>
          <cell r="AQ99" t="str">
            <v>CH, LU, SG**</v>
          </cell>
          <cell r="AR99" t="str">
            <v>CH, LU, SG**</v>
          </cell>
          <cell r="AS99" t="str">
            <v>Full replication</v>
          </cell>
          <cell r="AT99" t="str">
            <v>Physical</v>
          </cell>
          <cell r="AU99" t="str">
            <v>Full</v>
          </cell>
          <cell r="AV99" t="str">
            <v>Equities</v>
          </cell>
          <cell r="AW99" t="str">
            <v>No</v>
          </cell>
          <cell r="AX99" t="str">
            <v>Yes with UCITS V</v>
          </cell>
          <cell r="AY99" t="str">
            <v>NA</v>
          </cell>
          <cell r="AZ99" t="str">
            <v>NA</v>
          </cell>
          <cell r="BA99" t="str">
            <v>No</v>
          </cell>
          <cell r="BF99" t="str">
            <v>NA</v>
          </cell>
          <cell r="BG99" t="str">
            <v>Daily</v>
          </cell>
          <cell r="BK99" t="str">
            <v>Reinvested</v>
          </cell>
          <cell r="BR99" t="str">
            <v>NA</v>
          </cell>
          <cell r="BS99" t="str">
            <v>NA</v>
          </cell>
          <cell r="BT99" t="str">
            <v>03:00 PM Paris time</v>
          </cell>
          <cell r="BU99" t="str">
            <v>NA</v>
          </cell>
          <cell r="BV99" t="str">
            <v>NA</v>
          </cell>
          <cell r="BW99" t="str">
            <v>D</v>
          </cell>
          <cell r="BX99" t="str">
            <v>D+1</v>
          </cell>
          <cell r="BY99"/>
          <cell r="BZ99" t="str">
            <v>Please refer to PM</v>
          </cell>
          <cell r="CA99" t="str">
            <v>Please refer to PM</v>
          </cell>
          <cell r="CB99">
            <v>13</v>
          </cell>
          <cell r="CC99">
            <v>2</v>
          </cell>
          <cell r="CD99" t="str">
            <v>0,002</v>
          </cell>
          <cell r="CE99" t="str">
            <v>0,001</v>
          </cell>
          <cell r="CF99"/>
          <cell r="CG99"/>
          <cell r="CH99"/>
          <cell r="CI99"/>
          <cell r="CJ99"/>
          <cell r="CK99"/>
          <cell r="CL99"/>
          <cell r="CM99"/>
          <cell r="CN99"/>
          <cell r="CO99"/>
          <cell r="CP99"/>
          <cell r="CQ99"/>
          <cell r="CR99" t="str">
            <v>No</v>
          </cell>
          <cell r="CS99" t="str">
            <v>Ashok Outtandy</v>
          </cell>
          <cell r="CT99"/>
          <cell r="CV99"/>
          <cell r="CW99" t="str">
            <v>NA</v>
          </cell>
          <cell r="CX99" t="str">
            <v>NA</v>
          </cell>
          <cell r="CY99" t="str">
            <v>No</v>
          </cell>
          <cell r="CZ99"/>
          <cell r="DA99" t="str">
            <v>Beta</v>
          </cell>
          <cell r="DB99" t="str">
            <v>No</v>
          </cell>
          <cell r="DC99"/>
          <cell r="DD99" t="str">
            <v>Yes</v>
          </cell>
          <cell r="DE99" t="str">
            <v>No</v>
          </cell>
          <cell r="DF99" t="str">
            <v>No</v>
          </cell>
          <cell r="DG99" t="str">
            <v>NA</v>
          </cell>
          <cell r="DH99" t="str">
            <v>NA</v>
          </cell>
          <cell r="DI99" t="str">
            <v>NA</v>
          </cell>
          <cell r="DJ99"/>
          <cell r="DK99" t="str">
            <v>NA</v>
          </cell>
          <cell r="DL99">
            <v>60</v>
          </cell>
          <cell r="DM99" t="str">
            <v>NA</v>
          </cell>
          <cell r="DN99">
            <v>40</v>
          </cell>
          <cell r="DO99" t="str">
            <v>All</v>
          </cell>
          <cell r="DP99" t="str">
            <v>None</v>
          </cell>
          <cell r="DQ99" t="str">
            <v>BNP Paribas Securities Services Luxembourg</v>
          </cell>
          <cell r="DR99" t="str">
            <v>BNP Paribas Securities Services Luxembourg</v>
          </cell>
          <cell r="DS99" t="str">
            <v>in-house lawyers</v>
          </cell>
          <cell r="DT99" t="str">
            <v>BNP Paribas Securities Services Luxembourg</v>
          </cell>
          <cell r="DU99" t="str">
            <v>31st of December</v>
          </cell>
          <cell r="DV99"/>
          <cell r="DW99"/>
          <cell r="DX99" t="str">
            <v>Closed with December prospectus</v>
          </cell>
          <cell r="DY99"/>
          <cell r="DZ99"/>
          <cell r="EA99"/>
        </row>
        <row r="100">
          <cell r="H100" t="str">
            <v>LU1291091731</v>
          </cell>
          <cell r="I100" t="str">
            <v>Track Privilege QD</v>
          </cell>
          <cell r="J100" t="str">
            <v>Distribution</v>
          </cell>
          <cell r="K100" t="str">
            <v>EUR</v>
          </cell>
          <cell r="L100" t="str">
            <v>EUR</v>
          </cell>
          <cell r="M100" t="str">
            <v>No</v>
          </cell>
          <cell r="O100" t="str">
            <v>Luxembourg</v>
          </cell>
          <cell r="P100" t="str">
            <v>NA</v>
          </cell>
          <cell r="Q100"/>
          <cell r="R100"/>
          <cell r="S100">
            <v>42298</v>
          </cell>
          <cell r="T100" t="str">
            <v>Not listed</v>
          </cell>
          <cell r="U100" t="str">
            <v>NA</v>
          </cell>
          <cell r="V100" t="str">
            <v>NR0EUE</v>
          </cell>
          <cell r="W100" t="str">
            <v>Share not hedged</v>
          </cell>
          <cell r="X100"/>
          <cell r="Y100"/>
          <cell r="Z100"/>
          <cell r="AA100"/>
          <cell r="AB100" t="str">
            <v>.TFTR0EU</v>
          </cell>
          <cell r="AC100" t="str">
            <v>NA</v>
          </cell>
          <cell r="AD100" t="str">
            <v>NA</v>
          </cell>
          <cell r="AE100" t="str">
            <v>BNP Paribas Easy - FTSE EPRA Eurozone THEAM Easy UCITS ETF is a UCITS compliant exchange-traded investment fund registered in Luxembourg. The objective of the Fund is to mirror the performance of the FTSE EPRA/NAREIT Eurozone Capped index and to allow intraday trading of a basket of securities in one single trade. EPRA is the European Public Real Estate Association.</v>
          </cell>
          <cell r="AF100" t="str">
            <v>5</v>
          </cell>
          <cell r="AG100"/>
          <cell r="AH100" t="str">
            <v>Luxemburg SICAV</v>
          </cell>
          <cell r="AI100" t="str">
            <v>FTSE EPRA/NAREIT Eurozone Capped (NTR) index</v>
          </cell>
          <cell r="AJ100" t="str">
            <v>Net Total Return</v>
          </cell>
          <cell r="AK100"/>
          <cell r="AL100" t="str">
            <v>The benchmark is the FTSE EPRA/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100"/>
          <cell r="AN100" t="str">
            <v>FTSE International Limited</v>
          </cell>
          <cell r="AO100" t="str">
            <v>EUROPE</v>
          </cell>
          <cell r="AP100" t="str">
            <v>Eurozone</v>
          </cell>
          <cell r="AQ100" t="str">
            <v>CH, LU, SG**</v>
          </cell>
          <cell r="AR100" t="str">
            <v>CH, LU, SG**</v>
          </cell>
          <cell r="AS100" t="str">
            <v>Full replication</v>
          </cell>
          <cell r="AT100" t="str">
            <v>Physical</v>
          </cell>
          <cell r="AU100" t="str">
            <v>Full</v>
          </cell>
          <cell r="AV100" t="str">
            <v>Equities</v>
          </cell>
          <cell r="AW100" t="str">
            <v>No</v>
          </cell>
          <cell r="AX100" t="str">
            <v>Yes with UCITS V</v>
          </cell>
          <cell r="AY100" t="str">
            <v>NA</v>
          </cell>
          <cell r="AZ100" t="str">
            <v>NA</v>
          </cell>
          <cell r="BA100" t="str">
            <v>No</v>
          </cell>
          <cell r="BF100" t="str">
            <v>NA</v>
          </cell>
          <cell r="BG100" t="str">
            <v>Daily</v>
          </cell>
          <cell r="BK100" t="str">
            <v>Quaterly</v>
          </cell>
          <cell r="BR100" t="str">
            <v>NA</v>
          </cell>
          <cell r="BS100" t="str">
            <v>NA</v>
          </cell>
          <cell r="BT100" t="str">
            <v>03:00 PM Paris time</v>
          </cell>
          <cell r="BU100" t="str">
            <v>NA</v>
          </cell>
          <cell r="BV100" t="str">
            <v>NA</v>
          </cell>
          <cell r="BW100" t="str">
            <v>D</v>
          </cell>
          <cell r="BX100" t="str">
            <v>D+1</v>
          </cell>
          <cell r="BY100"/>
          <cell r="BZ100" t="str">
            <v>Please refer to PM</v>
          </cell>
          <cell r="CA100" t="str">
            <v>Please refer to PM</v>
          </cell>
          <cell r="CB100">
            <v>13</v>
          </cell>
          <cell r="CC100">
            <v>2</v>
          </cell>
          <cell r="CD100" t="str">
            <v>0,002</v>
          </cell>
          <cell r="CE100" t="str">
            <v>0,001</v>
          </cell>
          <cell r="CF100"/>
          <cell r="CG100"/>
          <cell r="CH100"/>
          <cell r="CI100"/>
          <cell r="CJ100"/>
          <cell r="CK100"/>
          <cell r="CL100"/>
          <cell r="CM100"/>
          <cell r="CN100"/>
          <cell r="CO100"/>
          <cell r="CP100"/>
          <cell r="CQ100"/>
          <cell r="CR100" t="str">
            <v>No</v>
          </cell>
          <cell r="CS100" t="str">
            <v>Ashok Outtandy</v>
          </cell>
          <cell r="CT100"/>
          <cell r="CV100"/>
          <cell r="CW100" t="str">
            <v>NA</v>
          </cell>
          <cell r="CX100" t="str">
            <v>NA</v>
          </cell>
          <cell r="CY100" t="str">
            <v>No</v>
          </cell>
          <cell r="CZ100"/>
          <cell r="DA100" t="str">
            <v>Beta</v>
          </cell>
          <cell r="DB100" t="str">
            <v>No</v>
          </cell>
          <cell r="DC100"/>
          <cell r="DD100" t="str">
            <v>No</v>
          </cell>
          <cell r="DE100" t="str">
            <v>No</v>
          </cell>
          <cell r="DF100" t="str">
            <v>No</v>
          </cell>
          <cell r="DG100" t="str">
            <v>NA</v>
          </cell>
          <cell r="DH100" t="str">
            <v>NA</v>
          </cell>
          <cell r="DI100" t="str">
            <v>NA</v>
          </cell>
          <cell r="DJ100"/>
          <cell r="DK100" t="str">
            <v>NA</v>
          </cell>
          <cell r="DL100">
            <v>45</v>
          </cell>
          <cell r="DM100" t="str">
            <v>NA</v>
          </cell>
          <cell r="DN100">
            <v>20</v>
          </cell>
          <cell r="DO100" t="str">
            <v>All</v>
          </cell>
          <cell r="DP100" t="str">
            <v xml:space="preserve">Distributors : None
Managers: none (refer to Book II by sub-fund for min holding amount applicable)
Others : EUR 100 000 per sub-fund
</v>
          </cell>
          <cell r="DQ100" t="str">
            <v>BNP Paribas Securities Services Luxembourg</v>
          </cell>
          <cell r="DR100" t="str">
            <v>BNP Paribas Securities Services Luxembourg</v>
          </cell>
          <cell r="DS100" t="str">
            <v>in-house lawyers</v>
          </cell>
          <cell r="DT100" t="str">
            <v>BNP Paribas Securities Services Luxembourg</v>
          </cell>
          <cell r="DU100" t="str">
            <v>31st of December</v>
          </cell>
          <cell r="DV100"/>
          <cell r="DW100"/>
          <cell r="DX100" t="str">
            <v>Closed with December prospectus</v>
          </cell>
          <cell r="DY100"/>
          <cell r="DZ100"/>
          <cell r="EA100"/>
        </row>
        <row r="101">
          <cell r="H101" t="str">
            <v>LU1291091814</v>
          </cell>
          <cell r="I101" t="str">
            <v>Track Classic</v>
          </cell>
          <cell r="J101" t="str">
            <v>Capitalisation</v>
          </cell>
          <cell r="K101" t="str">
            <v>USD</v>
          </cell>
          <cell r="L101" t="str">
            <v>USD</v>
          </cell>
          <cell r="M101" t="str">
            <v>No</v>
          </cell>
          <cell r="O101" t="str">
            <v>Luxembourg</v>
          </cell>
          <cell r="P101" t="str">
            <v>NA</v>
          </cell>
          <cell r="Q101" t="str">
            <v>Not listed</v>
          </cell>
          <cell r="R101" t="str">
            <v>NA</v>
          </cell>
          <cell r="S101">
            <v>42298</v>
          </cell>
          <cell r="T101" t="str">
            <v>Not listed</v>
          </cell>
          <cell r="U101" t="str">
            <v>NA</v>
          </cell>
          <cell r="V101" t="str">
            <v>JESGEMGD</v>
          </cell>
          <cell r="W101" t="str">
            <v>Share not hedged</v>
          </cell>
          <cell r="X101" t="str">
            <v>JPMGDTC LX</v>
          </cell>
          <cell r="Y101" t="str">
            <v>NA</v>
          </cell>
          <cell r="Z101" t="str">
            <v>NA</v>
          </cell>
          <cell r="AA101" t="str">
            <v>JPMGDTC</v>
          </cell>
          <cell r="AB101" t="str">
            <v>.JESGEGD</v>
          </cell>
          <cell r="AC101" t="str">
            <v>LU1291091814.LUF</v>
          </cell>
          <cell r="AD101" t="str">
            <v>NA</v>
          </cell>
          <cell r="AE10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1" t="str">
            <v>please refer to another source</v>
          </cell>
          <cell r="AG101" t="str">
            <v>please refer to another source</v>
          </cell>
          <cell r="AH101" t="str">
            <v>Luxemburg SICAV</v>
          </cell>
          <cell r="AI101" t="str">
            <v>JPM ESG EMBI Global Diversified Composite (TR) index</v>
          </cell>
          <cell r="AJ101" t="str">
            <v>Total Return</v>
          </cell>
          <cell r="AK101" t="str">
            <v>USD</v>
          </cell>
          <cell r="AL10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1" t="str">
            <v>please refer to another source</v>
          </cell>
          <cell r="AN101" t="str">
            <v>JP Morgan</v>
          </cell>
          <cell r="AO101" t="str">
            <v>Emerging</v>
          </cell>
          <cell r="AP101" t="str">
            <v>Emerging Markets</v>
          </cell>
          <cell r="AQ101" t="str">
            <v>FR, LU, UK, CH</v>
          </cell>
          <cell r="AR101" t="str">
            <v>LU, UK</v>
          </cell>
          <cell r="AS101" t="str">
            <v>Full or optimised replication</v>
          </cell>
          <cell r="AT101" t="str">
            <v>Physical</v>
          </cell>
          <cell r="AU101" t="str">
            <v>Optimized</v>
          </cell>
          <cell r="AV101" t="str">
            <v>Bonds</v>
          </cell>
          <cell r="AW101" t="str">
            <v>No</v>
          </cell>
          <cell r="AX101" t="str">
            <v>Yes with UCITS V</v>
          </cell>
          <cell r="AY101" t="str">
            <v>NA</v>
          </cell>
          <cell r="AZ101" t="str">
            <v>NA</v>
          </cell>
          <cell r="BA101" t="str">
            <v>Yes</v>
          </cell>
          <cell r="BF101" t="str">
            <v>NA</v>
          </cell>
          <cell r="BG101" t="str">
            <v>Daily</v>
          </cell>
          <cell r="BK101" t="str">
            <v>Reinvested</v>
          </cell>
          <cell r="BR101" t="str">
            <v>None</v>
          </cell>
          <cell r="BS101" t="str">
            <v>-</v>
          </cell>
          <cell r="BT101" t="str">
            <v>(D-1) 04:30 PM Paris time</v>
          </cell>
          <cell r="BU101" t="str">
            <v>(D-1) 12:00 AM Paris time</v>
          </cell>
          <cell r="BV101" t="str">
            <v>NA</v>
          </cell>
          <cell r="BW101" t="str">
            <v>D</v>
          </cell>
          <cell r="BX101" t="str">
            <v>D+1</v>
          </cell>
          <cell r="BY101" t="str">
            <v>D+3</v>
          </cell>
          <cell r="BZ101" t="str">
            <v>Please refer to PM</v>
          </cell>
          <cell r="CA101" t="str">
            <v>Please refer to PM</v>
          </cell>
          <cell r="CB101">
            <v>37</v>
          </cell>
          <cell r="CC101">
            <v>0</v>
          </cell>
          <cell r="CD101" t="str">
            <v>0,02</v>
          </cell>
          <cell r="CE101" t="str">
            <v>1.50%</v>
          </cell>
          <cell r="CF101" t="str">
            <v>No</v>
          </cell>
          <cell r="CG101" t="str">
            <v>NA</v>
          </cell>
          <cell r="CH101" t="str">
            <v>NA</v>
          </cell>
          <cell r="CI101" t="str">
            <v>No securities lending</v>
          </cell>
          <cell r="CJ101" t="str">
            <v>NA</v>
          </cell>
          <cell r="CK101" t="str">
            <v>No collateral</v>
          </cell>
          <cell r="CL101" t="str">
            <v>No collateral</v>
          </cell>
          <cell r="CM101" t="str">
            <v>No collateral</v>
          </cell>
          <cell r="CN101" t="str">
            <v>No collateral</v>
          </cell>
          <cell r="CO101" t="str">
            <v>No</v>
          </cell>
          <cell r="CP101" t="str">
            <v>NA</v>
          </cell>
          <cell r="CQ101" t="str">
            <v>NA</v>
          </cell>
          <cell r="CR101" t="str">
            <v>No</v>
          </cell>
          <cell r="CS101" t="str">
            <v>Luca Pagni</v>
          </cell>
          <cell r="CT101" t="str">
            <v>BD0D009</v>
          </cell>
          <cell r="CV101"/>
          <cell r="CW101" t="str">
            <v>LP68357424</v>
          </cell>
          <cell r="CX101" t="str">
            <v>NA</v>
          </cell>
          <cell r="CY101" t="str">
            <v>Yes</v>
          </cell>
          <cell r="CZ101" t="str">
            <v>ESG</v>
          </cell>
          <cell r="DA101" t="str">
            <v>Beta</v>
          </cell>
          <cell r="DB101" t="str">
            <v>No</v>
          </cell>
          <cell r="DC101" t="str">
            <v>Other funds (no equities or &lt;25% equities)</v>
          </cell>
          <cell r="DD101" t="str">
            <v>No</v>
          </cell>
          <cell r="DE101" t="str">
            <v>No</v>
          </cell>
          <cell r="DF101" t="str">
            <v>No</v>
          </cell>
          <cell r="DG101">
            <v>35</v>
          </cell>
          <cell r="DH101">
            <v>20</v>
          </cell>
          <cell r="DI101">
            <v>5</v>
          </cell>
          <cell r="DJ101">
            <v>60</v>
          </cell>
          <cell r="DK101">
            <v>60</v>
          </cell>
          <cell r="DL101">
            <v>35</v>
          </cell>
          <cell r="DM101">
            <v>5</v>
          </cell>
          <cell r="DN101">
            <v>20</v>
          </cell>
          <cell r="DO101" t="str">
            <v>All</v>
          </cell>
          <cell r="DP101" t="str">
            <v>None</v>
          </cell>
          <cell r="DQ101" t="str">
            <v>BNP Paribas Securities Services Luxembourg</v>
          </cell>
          <cell r="DR101" t="str">
            <v>BNP Paribas Securities Services Luxembourg</v>
          </cell>
          <cell r="DS101" t="str">
            <v>in-house lawyers</v>
          </cell>
          <cell r="DT101" t="str">
            <v>BNP Paribas Securities Services Luxembourg</v>
          </cell>
          <cell r="DU101" t="str">
            <v>31st of December</v>
          </cell>
          <cell r="DV101" t="str">
            <v>ESG</v>
          </cell>
          <cell r="DW101" t="str">
            <v>FIXED INCOME</v>
          </cell>
          <cell r="DX101" t="str">
            <v>Index change on September 16th 2019 (16/09/2019) from JPM EMBI Global Diversified Composite (TR)* index to ESG version</v>
          </cell>
          <cell r="DY101"/>
          <cell r="DZ101" t="str">
            <v>ART 8</v>
          </cell>
          <cell r="EA101" t="str">
            <v>CAT 2</v>
          </cell>
        </row>
        <row r="102">
          <cell r="H102" t="str">
            <v>LU1291091905</v>
          </cell>
          <cell r="I102" t="str">
            <v>Track Privilege</v>
          </cell>
          <cell r="J102" t="str">
            <v>Capitalisation</v>
          </cell>
          <cell r="K102" t="str">
            <v>USD</v>
          </cell>
          <cell r="L102" t="str">
            <v>USD</v>
          </cell>
          <cell r="M102" t="str">
            <v>No</v>
          </cell>
          <cell r="O102" t="str">
            <v>Luxembourg</v>
          </cell>
          <cell r="P102" t="str">
            <v>LU</v>
          </cell>
          <cell r="Q102" t="str">
            <v>Luxembourg Euro MTF (at NAV)</v>
          </cell>
          <cell r="R102" t="str">
            <v>XLUX</v>
          </cell>
          <cell r="S102">
            <v>42298</v>
          </cell>
          <cell r="T102">
            <v>45324</v>
          </cell>
          <cell r="U102" t="str">
            <v>Yes</v>
          </cell>
          <cell r="V102" t="str">
            <v>JESGEMGD</v>
          </cell>
          <cell r="W102" t="str">
            <v>Share not hedged</v>
          </cell>
          <cell r="X102" t="str">
            <v>JPMGDTP LX</v>
          </cell>
          <cell r="Y102" t="str">
            <v>NA</v>
          </cell>
          <cell r="Z102" t="str">
            <v>NA</v>
          </cell>
          <cell r="AA102" t="str">
            <v>JPMGDTP</v>
          </cell>
          <cell r="AB102" t="str">
            <v>.JESGEGD</v>
          </cell>
          <cell r="AC102" t="str">
            <v>LU1291091905.LUF</v>
          </cell>
          <cell r="AD102" t="str">
            <v>NA</v>
          </cell>
          <cell r="AE10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2" t="str">
            <v>please refer to another source</v>
          </cell>
          <cell r="AG102" t="str">
            <v>please refer to another source</v>
          </cell>
          <cell r="AH102" t="str">
            <v>Luxemburg SICAV</v>
          </cell>
          <cell r="AI102" t="str">
            <v>JPM ESG EMBI Global Diversified Composite (TR) index</v>
          </cell>
          <cell r="AJ102" t="str">
            <v>Total Return</v>
          </cell>
          <cell r="AK102" t="str">
            <v>USD</v>
          </cell>
          <cell r="AL10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2" t="str">
            <v>please refer to another source</v>
          </cell>
          <cell r="AN102" t="str">
            <v>JP Morgan</v>
          </cell>
          <cell r="AO102" t="str">
            <v>Emerging</v>
          </cell>
          <cell r="AP102" t="str">
            <v>Emerging Markets</v>
          </cell>
          <cell r="AQ102" t="str">
            <v>AT, CH, DE, DK, ES, FI, FR, IT**, LU, NL, SE, UK</v>
          </cell>
          <cell r="AR102" t="str">
            <v>AT, CH, DE, DK, ES, FI, FR, IT**, LU, NL, SE, UK</v>
          </cell>
          <cell r="AS102" t="str">
            <v>Full or optimised replication</v>
          </cell>
          <cell r="AT102" t="str">
            <v>Physical</v>
          </cell>
          <cell r="AU102" t="str">
            <v>Optimized</v>
          </cell>
          <cell r="AV102" t="str">
            <v>Bonds</v>
          </cell>
          <cell r="AW102" t="str">
            <v>No</v>
          </cell>
          <cell r="AX102" t="str">
            <v>Yes with UCITS V</v>
          </cell>
          <cell r="AY102" t="str">
            <v>NA</v>
          </cell>
          <cell r="AZ102" t="str">
            <v>NA</v>
          </cell>
          <cell r="BA102" t="str">
            <v>Yes</v>
          </cell>
          <cell r="BF102" t="str">
            <v>NA</v>
          </cell>
          <cell r="BG102" t="str">
            <v>Daily</v>
          </cell>
          <cell r="BK102" t="str">
            <v>Reinvested</v>
          </cell>
          <cell r="BR102" t="str">
            <v>None</v>
          </cell>
          <cell r="BS102" t="str">
            <v>-</v>
          </cell>
          <cell r="BT102" t="str">
            <v>(D-1) 04:30 PM Paris time</v>
          </cell>
          <cell r="BU102" t="str">
            <v>(D-1) 12:00 AM Paris time</v>
          </cell>
          <cell r="BV102" t="str">
            <v>NA</v>
          </cell>
          <cell r="BW102" t="str">
            <v>D</v>
          </cell>
          <cell r="BX102" t="str">
            <v>D+1</v>
          </cell>
          <cell r="BY102" t="str">
            <v>D+3</v>
          </cell>
          <cell r="BZ102" t="str">
            <v>Please refer to PM</v>
          </cell>
          <cell r="CA102" t="str">
            <v>Please refer to PM</v>
          </cell>
          <cell r="CB102">
            <v>37</v>
          </cell>
          <cell r="CC102">
            <v>0</v>
          </cell>
          <cell r="CD102" t="str">
            <v>0,02</v>
          </cell>
          <cell r="CE102" t="str">
            <v>1.50%</v>
          </cell>
          <cell r="CF102" t="str">
            <v>No</v>
          </cell>
          <cell r="CG102" t="str">
            <v>NA</v>
          </cell>
          <cell r="CH102" t="str">
            <v>NA</v>
          </cell>
          <cell r="CI102" t="str">
            <v>No securities lending</v>
          </cell>
          <cell r="CJ102" t="str">
            <v>NA</v>
          </cell>
          <cell r="CK102" t="str">
            <v>No collateral</v>
          </cell>
          <cell r="CL102" t="str">
            <v>No collateral</v>
          </cell>
          <cell r="CM102" t="str">
            <v>No collateral</v>
          </cell>
          <cell r="CN102" t="str">
            <v>No collateral</v>
          </cell>
          <cell r="CO102" t="str">
            <v>No</v>
          </cell>
          <cell r="CP102" t="str">
            <v>NA</v>
          </cell>
          <cell r="CQ102" t="str">
            <v>NA</v>
          </cell>
          <cell r="CR102" t="str">
            <v>No</v>
          </cell>
          <cell r="CS102" t="str">
            <v>Luca Pagni</v>
          </cell>
          <cell r="CT102" t="str">
            <v>BD0CZM3</v>
          </cell>
          <cell r="CV102"/>
          <cell r="CW102" t="str">
            <v>LP68357426</v>
          </cell>
          <cell r="CX102" t="str">
            <v>NA</v>
          </cell>
          <cell r="CY102" t="str">
            <v>Yes</v>
          </cell>
          <cell r="CZ102" t="str">
            <v>ESG</v>
          </cell>
          <cell r="DA102" t="str">
            <v>Beta</v>
          </cell>
          <cell r="DB102" t="str">
            <v>No</v>
          </cell>
          <cell r="DC102" t="str">
            <v>Other funds (no equities or &lt;25% equities)</v>
          </cell>
          <cell r="DD102" t="str">
            <v>Yes</v>
          </cell>
          <cell r="DE102" t="str">
            <v>No</v>
          </cell>
          <cell r="DF102" t="str">
            <v>No</v>
          </cell>
          <cell r="DG102">
            <v>13</v>
          </cell>
          <cell r="DH102">
            <v>12</v>
          </cell>
          <cell r="DI102">
            <v>0</v>
          </cell>
          <cell r="DJ102">
            <v>25</v>
          </cell>
          <cell r="DK102">
            <v>20</v>
          </cell>
          <cell r="DL102">
            <v>8</v>
          </cell>
          <cell r="DM102">
            <v>5</v>
          </cell>
          <cell r="DN102">
            <v>12</v>
          </cell>
          <cell r="DO102" t="str">
            <v>All, Distributors, 
Managers</v>
          </cell>
          <cell r="DP102" t="str">
            <v xml:space="preserve">Distributors : None
Managers: none (refer to Book II by sub-fund for min holding amount applicable)
Others : EUR 100 000 per sub-fund
</v>
          </cell>
          <cell r="DQ102" t="str">
            <v>BNP Paribas Securities Services Luxembourg</v>
          </cell>
          <cell r="DR102" t="str">
            <v>BNP Paribas Securities Services Luxembourg</v>
          </cell>
          <cell r="DS102" t="str">
            <v>in-house lawyers</v>
          </cell>
          <cell r="DT102" t="str">
            <v>BNP Paribas Securities Services Luxembourg</v>
          </cell>
          <cell r="DU102" t="str">
            <v>31st of December</v>
          </cell>
          <cell r="DV102" t="str">
            <v>ESG</v>
          </cell>
          <cell r="DW102" t="str">
            <v>FIXED INCOME</v>
          </cell>
          <cell r="DX102" t="str">
            <v>Index change on September 16th 2019 (16/09/2019) from JPM EMBI Global Diversified Composite (TR)* index to ESG version</v>
          </cell>
          <cell r="DY102"/>
          <cell r="DZ102" t="str">
            <v>ART 8</v>
          </cell>
          <cell r="EA102" t="str">
            <v>CAT 2</v>
          </cell>
        </row>
        <row r="103">
          <cell r="H103" t="str">
            <v>LU1291092036</v>
          </cell>
          <cell r="I103" t="str">
            <v>Track Privilege</v>
          </cell>
          <cell r="J103" t="str">
            <v>Distribution</v>
          </cell>
          <cell r="K103" t="str">
            <v>USD</v>
          </cell>
          <cell r="L103" t="str">
            <v>USD</v>
          </cell>
          <cell r="M103" t="str">
            <v>No</v>
          </cell>
          <cell r="O103" t="str">
            <v>Luxembourg</v>
          </cell>
          <cell r="P103" t="str">
            <v>NA</v>
          </cell>
          <cell r="Q103" t="str">
            <v>Luxembourg Euro MTF (at NAV)</v>
          </cell>
          <cell r="R103" t="str">
            <v>XLUX</v>
          </cell>
          <cell r="S103">
            <v>43790</v>
          </cell>
          <cell r="T103">
            <v>45324</v>
          </cell>
          <cell r="U103" t="str">
            <v>No</v>
          </cell>
          <cell r="V103" t="str">
            <v>JESGEMGD</v>
          </cell>
          <cell r="W103" t="str">
            <v>Share not hedged</v>
          </cell>
          <cell r="X103" t="str">
            <v>BJETPUD LX</v>
          </cell>
          <cell r="Y103" t="str">
            <v>NA</v>
          </cell>
          <cell r="Z103" t="str">
            <v>NA</v>
          </cell>
          <cell r="AA103" t="str">
            <v>BJETPUD</v>
          </cell>
          <cell r="AB103" t="str">
            <v>.JESGEGD</v>
          </cell>
          <cell r="AC103" t="str">
            <v>NA</v>
          </cell>
          <cell r="AD103" t="str">
            <v>NA</v>
          </cell>
          <cell r="AE10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3" t="str">
            <v>please refer to another source</v>
          </cell>
          <cell r="AG103" t="str">
            <v>please refer to another source</v>
          </cell>
          <cell r="AH103" t="str">
            <v>Luxemburg SICAV</v>
          </cell>
          <cell r="AI103" t="str">
            <v>JPM ESG EMBI Global Diversified Composite (TR) index</v>
          </cell>
          <cell r="AJ103" t="str">
            <v>Total Return</v>
          </cell>
          <cell r="AK103" t="str">
            <v>USD</v>
          </cell>
          <cell r="AL10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3" t="str">
            <v>please refer to another source</v>
          </cell>
          <cell r="AN103" t="str">
            <v>JP Morgan</v>
          </cell>
          <cell r="AO103" t="str">
            <v>Emerging</v>
          </cell>
          <cell r="AP103" t="str">
            <v>Emerging markets</v>
          </cell>
          <cell r="AQ103" t="str">
            <v>AT, CH, DE, DK, FI, FR, IT**, LU, NL, SE</v>
          </cell>
          <cell r="AR103" t="str">
            <v>AT, CH, DE, DK, FI, FR, IT**, LU, NL, SE</v>
          </cell>
          <cell r="AS103" t="str">
            <v>Full or optimised replication</v>
          </cell>
          <cell r="AT103" t="str">
            <v>Physical</v>
          </cell>
          <cell r="AU103" t="str">
            <v>Optimized</v>
          </cell>
          <cell r="AV103" t="str">
            <v>Bonds</v>
          </cell>
          <cell r="AW103" t="str">
            <v>No</v>
          </cell>
          <cell r="AX103" t="str">
            <v>Yes with UCITS V</v>
          </cell>
          <cell r="AY103" t="str">
            <v>NA</v>
          </cell>
          <cell r="AZ103" t="str">
            <v>NA</v>
          </cell>
          <cell r="BA103" t="str">
            <v>Yes</v>
          </cell>
          <cell r="BF103" t="str">
            <v>NA</v>
          </cell>
          <cell r="BG103" t="str">
            <v>Daily</v>
          </cell>
          <cell r="BK103" t="str">
            <v>Annually</v>
          </cell>
          <cell r="BR103" t="str">
            <v>None</v>
          </cell>
          <cell r="BS103" t="str">
            <v>-</v>
          </cell>
          <cell r="BT103" t="str">
            <v>(D-1) 04:30 PM Paris time</v>
          </cell>
          <cell r="BU103" t="str">
            <v>(D-1) 12:00 AM Paris time</v>
          </cell>
          <cell r="BV103" t="str">
            <v>NA</v>
          </cell>
          <cell r="BW103" t="str">
            <v>D</v>
          </cell>
          <cell r="BX103" t="str">
            <v>D+1</v>
          </cell>
          <cell r="BY103" t="str">
            <v>D+3</v>
          </cell>
          <cell r="BZ103" t="str">
            <v>Please refer to PM</v>
          </cell>
          <cell r="CA103" t="str">
            <v>Please refer to PM</v>
          </cell>
          <cell r="CB103">
            <v>37</v>
          </cell>
          <cell r="CC103">
            <v>0</v>
          </cell>
          <cell r="CD103" t="str">
            <v>0,02</v>
          </cell>
          <cell r="CE103" t="str">
            <v>1.50%</v>
          </cell>
          <cell r="CF103" t="str">
            <v>No</v>
          </cell>
          <cell r="CG103" t="str">
            <v>NA</v>
          </cell>
          <cell r="CH103" t="str">
            <v>NA</v>
          </cell>
          <cell r="CI103" t="str">
            <v>No securities lending</v>
          </cell>
          <cell r="CJ103" t="str">
            <v>NA</v>
          </cell>
          <cell r="CK103" t="str">
            <v>No collateral</v>
          </cell>
          <cell r="CL103" t="str">
            <v>No collateral</v>
          </cell>
          <cell r="CM103" t="str">
            <v>No collateral</v>
          </cell>
          <cell r="CN103" t="str">
            <v>No collateral</v>
          </cell>
          <cell r="CO103" t="str">
            <v>No</v>
          </cell>
          <cell r="CP103" t="str">
            <v>NA</v>
          </cell>
          <cell r="CQ103" t="str">
            <v>NA</v>
          </cell>
          <cell r="CR103" t="str">
            <v>No</v>
          </cell>
          <cell r="CS103" t="str">
            <v>Luca Pagni</v>
          </cell>
          <cell r="CT103"/>
          <cell r="CV103"/>
          <cell r="CW103" t="str">
            <v>NA</v>
          </cell>
          <cell r="CX103" t="str">
            <v>NA</v>
          </cell>
          <cell r="CY103" t="str">
            <v>Yes</v>
          </cell>
          <cell r="CZ103" t="str">
            <v>ESG</v>
          </cell>
          <cell r="DA103" t="str">
            <v>Beta</v>
          </cell>
          <cell r="DB103" t="str">
            <v>No</v>
          </cell>
          <cell r="DC103" t="str">
            <v>Other funds (no equities or &lt;25% equities)</v>
          </cell>
          <cell r="DD103" t="str">
            <v>Yes</v>
          </cell>
          <cell r="DE103" t="str">
            <v>No</v>
          </cell>
          <cell r="DF103" t="str">
            <v>No</v>
          </cell>
          <cell r="DG103">
            <v>8</v>
          </cell>
          <cell r="DH103">
            <v>12</v>
          </cell>
          <cell r="DI103">
            <v>0</v>
          </cell>
          <cell r="DJ103">
            <v>20</v>
          </cell>
          <cell r="DK103">
            <v>20</v>
          </cell>
          <cell r="DL103">
            <v>8</v>
          </cell>
          <cell r="DM103">
            <v>5</v>
          </cell>
          <cell r="DN103">
            <v>12</v>
          </cell>
          <cell r="DO103" t="str">
            <v>All, Distributors, 
Managers</v>
          </cell>
          <cell r="DP103" t="str">
            <v>Distributors : None
Managers: none (refer to Book II by sub-fund for min holding amount applicable)
Others : EUR 100 000 per sub-fund</v>
          </cell>
          <cell r="DQ103" t="str">
            <v>BNP Paribas Securities Services Luxembourg</v>
          </cell>
          <cell r="DR103" t="str">
            <v>BNP Paribas Securities Services Luxembourg</v>
          </cell>
          <cell r="DS103" t="str">
            <v>in-house lawyers</v>
          </cell>
          <cell r="DT103" t="str">
            <v>BNP Paribas Securities Services Luxembourg</v>
          </cell>
          <cell r="DU103" t="str">
            <v>31st of December</v>
          </cell>
          <cell r="DV103" t="str">
            <v>ESG</v>
          </cell>
          <cell r="DW103" t="str">
            <v>FIXED INCOME</v>
          </cell>
          <cell r="DX103" t="str">
            <v>Index change on September 16th 2019 (16/09/2019) from JPM EMBI Global Diversified Composite (TR)* index to ESG version</v>
          </cell>
          <cell r="DY103"/>
          <cell r="DZ103" t="str">
            <v>ART 8</v>
          </cell>
          <cell r="EA103" t="str">
            <v>CAT 2</v>
          </cell>
        </row>
        <row r="104">
          <cell r="H104" t="str">
            <v>LU1291092119</v>
          </cell>
          <cell r="I104" t="str">
            <v>Track Privilege H EUR</v>
          </cell>
          <cell r="J104" t="str">
            <v>Capitalisation</v>
          </cell>
          <cell r="K104" t="str">
            <v>EUR</v>
          </cell>
          <cell r="L104" t="str">
            <v>USD</v>
          </cell>
          <cell r="M104" t="str">
            <v>Yes</v>
          </cell>
          <cell r="O104" t="str">
            <v>Luxembourg</v>
          </cell>
          <cell r="P104" t="str">
            <v>LU</v>
          </cell>
          <cell r="Q104" t="str">
            <v>Luxembourg Euro MTF (at NAV)</v>
          </cell>
          <cell r="R104" t="str">
            <v>XLUX</v>
          </cell>
          <cell r="S104">
            <v>42298</v>
          </cell>
          <cell r="T104">
            <v>45630</v>
          </cell>
          <cell r="U104" t="str">
            <v>Yes</v>
          </cell>
          <cell r="V104" t="str">
            <v>JESGEMGD</v>
          </cell>
          <cell r="W104"/>
          <cell r="X104" t="str">
            <v>JPMGDTH LX</v>
          </cell>
          <cell r="Y104" t="str">
            <v>NA</v>
          </cell>
          <cell r="Z104" t="str">
            <v>NA</v>
          </cell>
          <cell r="AA104" t="str">
            <v>JPMGDTH</v>
          </cell>
          <cell r="AB104" t="str">
            <v>.JESGEGD</v>
          </cell>
          <cell r="AC104" t="str">
            <v>LU1291092119.LUF</v>
          </cell>
          <cell r="AD104" t="str">
            <v>NA</v>
          </cell>
          <cell r="AE10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4" t="str">
            <v>please refer to another source</v>
          </cell>
          <cell r="AG104" t="str">
            <v>please refer to another source</v>
          </cell>
          <cell r="AH104" t="str">
            <v>Luxemburg SICAV</v>
          </cell>
          <cell r="AI104" t="str">
            <v>JPM ESG EMBI Global Diversified Composite (TR) index</v>
          </cell>
          <cell r="AJ104" t="str">
            <v>Total Return</v>
          </cell>
          <cell r="AK104" t="str">
            <v>USD</v>
          </cell>
          <cell r="AL10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4" t="str">
            <v>please refer to another source</v>
          </cell>
          <cell r="AN104" t="str">
            <v>JP Morgan</v>
          </cell>
          <cell r="AO104" t="str">
            <v>Emerging</v>
          </cell>
          <cell r="AP104" t="str">
            <v>Emerging Markets</v>
          </cell>
          <cell r="AQ104" t="str">
            <v>ES</v>
          </cell>
          <cell r="AS104" t="str">
            <v>Full or optimised replication</v>
          </cell>
          <cell r="AT104" t="str">
            <v>Physical</v>
          </cell>
          <cell r="AU104" t="str">
            <v>Optimized</v>
          </cell>
          <cell r="AV104" t="str">
            <v>Bonds</v>
          </cell>
          <cell r="AW104" t="str">
            <v>No</v>
          </cell>
          <cell r="AX104" t="str">
            <v>Yes with UCITS V</v>
          </cell>
          <cell r="AY104" t="str">
            <v>NA</v>
          </cell>
          <cell r="AZ104" t="str">
            <v>NA</v>
          </cell>
          <cell r="BA104" t="str">
            <v>Yes</v>
          </cell>
          <cell r="BF104" t="str">
            <v>NA</v>
          </cell>
          <cell r="BG104" t="str">
            <v>Daily</v>
          </cell>
          <cell r="BK104" t="str">
            <v>Reinvested</v>
          </cell>
          <cell r="BR104" t="str">
            <v>None</v>
          </cell>
          <cell r="BS104" t="str">
            <v>-</v>
          </cell>
          <cell r="BT104" t="str">
            <v>(D-1) 04:30 PM Paris time</v>
          </cell>
          <cell r="BU104" t="str">
            <v>(D-1) 12:00 AM Paris time</v>
          </cell>
          <cell r="BV104" t="str">
            <v>NA</v>
          </cell>
          <cell r="BW104" t="str">
            <v>D</v>
          </cell>
          <cell r="BX104" t="str">
            <v>D+1</v>
          </cell>
          <cell r="BY104" t="str">
            <v>D+3</v>
          </cell>
          <cell r="BZ104" t="str">
            <v>Please refer to PM</v>
          </cell>
          <cell r="CA104" t="str">
            <v>Please refer to PM</v>
          </cell>
          <cell r="CB104">
            <v>37</v>
          </cell>
          <cell r="CC104">
            <v>0</v>
          </cell>
          <cell r="CD104" t="str">
            <v>0,02</v>
          </cell>
          <cell r="CE104" t="str">
            <v>1.50%</v>
          </cell>
          <cell r="CF104" t="str">
            <v>Yes</v>
          </cell>
          <cell r="CG104" t="str">
            <v>Daily</v>
          </cell>
          <cell r="CH104" t="str">
            <v>100000</v>
          </cell>
          <cell r="CI104" t="str">
            <v>No securities lending</v>
          </cell>
          <cell r="CJ104" t="str">
            <v>NA</v>
          </cell>
          <cell r="CK104" t="str">
            <v>Up to 10%</v>
          </cell>
          <cell r="CL104" t="str">
            <v>Cash</v>
          </cell>
          <cell r="CM104" t="str">
            <v>BNP Paribas Securities Services</v>
          </cell>
          <cell r="CN104" t="str">
            <v>collateral.mgt@bnpparibas-ip.com</v>
          </cell>
          <cell r="CO104" t="str">
            <v>No</v>
          </cell>
          <cell r="CP104" t="str">
            <v>NA</v>
          </cell>
          <cell r="CQ104" t="str">
            <v>NA</v>
          </cell>
          <cell r="CR104" t="str">
            <v>No</v>
          </cell>
          <cell r="CS104" t="str">
            <v>Luca Pagni</v>
          </cell>
          <cell r="CT104" t="str">
            <v>BD0CZW3</v>
          </cell>
          <cell r="CV104"/>
          <cell r="CW104" t="str">
            <v>LP68357427</v>
          </cell>
          <cell r="CX104" t="str">
            <v>NA</v>
          </cell>
          <cell r="CY104" t="str">
            <v>Yes</v>
          </cell>
          <cell r="CZ104" t="str">
            <v>ESG</v>
          </cell>
          <cell r="DA104" t="str">
            <v>Beta</v>
          </cell>
          <cell r="DB104" t="str">
            <v>No</v>
          </cell>
          <cell r="DC104" t="str">
            <v>Other funds (no equities or &lt;25% equities)</v>
          </cell>
          <cell r="DD104" t="str">
            <v>Yes</v>
          </cell>
          <cell r="DE104" t="str">
            <v>No</v>
          </cell>
          <cell r="DF104" t="str">
            <v>No</v>
          </cell>
          <cell r="DG104">
            <v>8</v>
          </cell>
          <cell r="DH104">
            <v>12</v>
          </cell>
          <cell r="DI104">
            <v>0</v>
          </cell>
          <cell r="DJ104">
            <v>20</v>
          </cell>
          <cell r="DK104">
            <v>25</v>
          </cell>
          <cell r="DL104">
            <v>8</v>
          </cell>
          <cell r="DM104">
            <v>5</v>
          </cell>
          <cell r="DN104">
            <v>12</v>
          </cell>
          <cell r="DO104" t="str">
            <v>All, Distributors, 
Managers</v>
          </cell>
          <cell r="DP104" t="str">
            <v xml:space="preserve">Distributors : None
Managers: none (refer to Book II by sub-fund for min holding amount applicable)
Others : EUR 100 000 per sub-fund
</v>
          </cell>
          <cell r="DQ104" t="str">
            <v>BNP Paribas Securities Services Luxembourg</v>
          </cell>
          <cell r="DR104" t="str">
            <v>BNP Paribas Securities Services Luxembourg</v>
          </cell>
          <cell r="DS104" t="str">
            <v>in-house lawyers</v>
          </cell>
          <cell r="DT104" t="str">
            <v>BNP Paribas Securities Services Luxembourg</v>
          </cell>
          <cell r="DU104" t="str">
            <v>31st of December</v>
          </cell>
          <cell r="DV104" t="str">
            <v>ESG</v>
          </cell>
          <cell r="DW104" t="str">
            <v>FIXED INCOME</v>
          </cell>
          <cell r="DX104" t="str">
            <v>Index change on September 16th 2019 (16/09/2019) from JPM EMBI Global Diversified Composite (TR)* index to ESG version</v>
          </cell>
          <cell r="DY104"/>
          <cell r="DZ104" t="str">
            <v>ART 8</v>
          </cell>
          <cell r="EA104" t="str">
            <v>CAT 2</v>
          </cell>
        </row>
        <row r="105">
          <cell r="H105" t="str">
            <v>LU1291092382</v>
          </cell>
          <cell r="I105" t="str">
            <v>Track IH GBP</v>
          </cell>
          <cell r="J105" t="str">
            <v>Capitalisation</v>
          </cell>
          <cell r="K105" t="str">
            <v>GBP</v>
          </cell>
          <cell r="L105" t="str">
            <v>USD</v>
          </cell>
          <cell r="M105" t="str">
            <v>Yes</v>
          </cell>
          <cell r="O105" t="str">
            <v>Luxembourg</v>
          </cell>
          <cell r="P105" t="str">
            <v>NA</v>
          </cell>
          <cell r="Q105"/>
          <cell r="R105"/>
          <cell r="S105">
            <v>42298</v>
          </cell>
          <cell r="T105" t="str">
            <v>Not listed</v>
          </cell>
          <cell r="U105" t="str">
            <v>NA</v>
          </cell>
          <cell r="V105" t="str">
            <v>JESGEMGD</v>
          </cell>
          <cell r="W105"/>
          <cell r="X105" t="str">
            <v>NA</v>
          </cell>
          <cell r="Y105"/>
          <cell r="Z105"/>
          <cell r="AA105"/>
          <cell r="AB105" t="str">
            <v>.JESGEGD</v>
          </cell>
          <cell r="AC105" t="str">
            <v>NA</v>
          </cell>
          <cell r="AD105" t="str">
            <v>NA</v>
          </cell>
          <cell r="AE105"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5" t="str">
            <v>please refer to another source</v>
          </cell>
          <cell r="AG105" t="str">
            <v>please refer to another source</v>
          </cell>
          <cell r="AH105" t="str">
            <v>Luxemburg SICAV</v>
          </cell>
          <cell r="AI105" t="str">
            <v>JPM ESG EMBI Global Diversified Composite (TR) index</v>
          </cell>
          <cell r="AJ105" t="str">
            <v>Total Return</v>
          </cell>
          <cell r="AK105" t="str">
            <v>USD</v>
          </cell>
          <cell r="AL105"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5"/>
          <cell r="AN105" t="str">
            <v>JP Morgan</v>
          </cell>
          <cell r="AO105" t="str">
            <v>Emerging</v>
          </cell>
          <cell r="AP105" t="str">
            <v>Emerging markets</v>
          </cell>
          <cell r="AQ105" t="str">
            <v>LU</v>
          </cell>
          <cell r="AR105" t="str">
            <v>LU</v>
          </cell>
          <cell r="AS105" t="str">
            <v>Full or optimised replication</v>
          </cell>
          <cell r="AT105" t="str">
            <v>Physical</v>
          </cell>
          <cell r="AU105" t="str">
            <v>Optimized</v>
          </cell>
          <cell r="AV105" t="str">
            <v>Bonds</v>
          </cell>
          <cell r="AW105" t="str">
            <v>No</v>
          </cell>
          <cell r="AX105" t="str">
            <v>Yes with UCITS V</v>
          </cell>
          <cell r="AY105" t="str">
            <v>NA</v>
          </cell>
          <cell r="AZ105" t="str">
            <v>NA</v>
          </cell>
          <cell r="BA105" t="str">
            <v>Yes</v>
          </cell>
          <cell r="BF105" t="str">
            <v>NA</v>
          </cell>
          <cell r="BG105" t="str">
            <v>Daily</v>
          </cell>
          <cell r="BK105" t="str">
            <v>Reinvested</v>
          </cell>
          <cell r="BR105" t="str">
            <v>None</v>
          </cell>
          <cell r="BS105" t="str">
            <v>-</v>
          </cell>
          <cell r="BT105" t="str">
            <v>(D-1) 04:30 PM Paris time</v>
          </cell>
          <cell r="BU105" t="str">
            <v>(D-1) 12:00 AM Paris time</v>
          </cell>
          <cell r="BV105" t="str">
            <v>NA</v>
          </cell>
          <cell r="BW105" t="str">
            <v>D</v>
          </cell>
          <cell r="BX105" t="str">
            <v>D+1</v>
          </cell>
          <cell r="BY105" t="str">
            <v>D+3</v>
          </cell>
          <cell r="BZ105" t="str">
            <v>Please refer to PM</v>
          </cell>
          <cell r="CA105" t="str">
            <v>Please refer to PM</v>
          </cell>
          <cell r="CB105">
            <v>37</v>
          </cell>
          <cell r="CC105">
            <v>0</v>
          </cell>
          <cell r="CD105" t="str">
            <v>0,02</v>
          </cell>
          <cell r="CE105" t="str">
            <v>1.50%</v>
          </cell>
          <cell r="CF105" t="str">
            <v>Yes</v>
          </cell>
          <cell r="CG105" t="str">
            <v>Daily</v>
          </cell>
          <cell r="CH105" t="str">
            <v>100000</v>
          </cell>
          <cell r="CI105" t="str">
            <v>No securities lending</v>
          </cell>
          <cell r="CJ105"/>
          <cell r="CK105" t="str">
            <v>Up to 10%</v>
          </cell>
          <cell r="CL105" t="str">
            <v>Cash</v>
          </cell>
          <cell r="CM105" t="str">
            <v>BNP Paribas Securities Services</v>
          </cell>
          <cell r="CN105" t="str">
            <v>collateral.mgt@bnpparibas-ip.com</v>
          </cell>
          <cell r="CO105" t="str">
            <v>No</v>
          </cell>
          <cell r="CP105" t="str">
            <v>NA</v>
          </cell>
          <cell r="CQ105" t="str">
            <v>NA</v>
          </cell>
          <cell r="CR105" t="str">
            <v>No</v>
          </cell>
          <cell r="CS105" t="str">
            <v>Luca Pagni</v>
          </cell>
          <cell r="CT105"/>
          <cell r="CV105"/>
          <cell r="CW105" t="str">
            <v>NA</v>
          </cell>
          <cell r="CX105" t="str">
            <v>NA</v>
          </cell>
          <cell r="CY105" t="str">
            <v>Yes</v>
          </cell>
          <cell r="CZ105" t="str">
            <v>ESG</v>
          </cell>
          <cell r="DA105" t="str">
            <v>Beta</v>
          </cell>
          <cell r="DB105" t="str">
            <v>No</v>
          </cell>
          <cell r="DC105" t="str">
            <v>Other funds (no equities or &lt;25% equities)</v>
          </cell>
          <cell r="DD105" t="str">
            <v>No</v>
          </cell>
          <cell r="DE105" t="str">
            <v>No</v>
          </cell>
          <cell r="DF105" t="str">
            <v>No</v>
          </cell>
          <cell r="DG105">
            <v>7</v>
          </cell>
          <cell r="DH105">
            <v>12</v>
          </cell>
          <cell r="DI105">
            <v>1</v>
          </cell>
          <cell r="DJ105">
            <v>20</v>
          </cell>
          <cell r="DK105">
            <v>20</v>
          </cell>
          <cell r="DL105">
            <v>7</v>
          </cell>
          <cell r="DM105">
            <v>1</v>
          </cell>
          <cell r="DN105">
            <v>12</v>
          </cell>
          <cell r="DO105" t="str">
            <v>Institutionnal Investors UCIs</v>
          </cell>
          <cell r="DP105" t="str">
            <v>Institutional Investors: 250 000 per sub-fund
UCIs: None</v>
          </cell>
          <cell r="DQ105" t="str">
            <v>BNP Paribas Securities Services Luxembourg</v>
          </cell>
          <cell r="DR105" t="str">
            <v>BNP Paribas Securities Services Luxembourg</v>
          </cell>
          <cell r="DS105" t="str">
            <v>in-house lawyers</v>
          </cell>
          <cell r="DT105" t="str">
            <v>BNP Paribas Securities Services Luxembourg</v>
          </cell>
          <cell r="DU105" t="str">
            <v>31st of December</v>
          </cell>
          <cell r="DV105" t="str">
            <v>ESG</v>
          </cell>
          <cell r="DW105" t="str">
            <v>FIXED INCOME</v>
          </cell>
          <cell r="DX105" t="str">
            <v>Index change on September 16th 2019 (16/09/2019) from JPM EMBI Global Diversified Composite (TR)* index to ESG version</v>
          </cell>
          <cell r="DY105"/>
          <cell r="DZ105" t="str">
            <v>ART 8</v>
          </cell>
          <cell r="EA105" t="str">
            <v>CAT 2</v>
          </cell>
        </row>
        <row r="106">
          <cell r="H106" t="str">
            <v>LU1291092622</v>
          </cell>
          <cell r="I106" t="str">
            <v>Track X</v>
          </cell>
          <cell r="J106" t="str">
            <v>Capitalisation</v>
          </cell>
          <cell r="K106" t="str">
            <v>USD</v>
          </cell>
          <cell r="L106" t="str">
            <v>USD</v>
          </cell>
          <cell r="M106" t="str">
            <v>No</v>
          </cell>
          <cell r="O106" t="str">
            <v>Luxembourg</v>
          </cell>
          <cell r="P106" t="str">
            <v>NA</v>
          </cell>
          <cell r="Q106" t="str">
            <v>Not listed</v>
          </cell>
          <cell r="R106" t="str">
            <v>NA</v>
          </cell>
          <cell r="S106">
            <v>42298</v>
          </cell>
          <cell r="T106" t="str">
            <v>Not listed</v>
          </cell>
          <cell r="U106" t="str">
            <v>NA</v>
          </cell>
          <cell r="V106" t="str">
            <v>JESGEMGD</v>
          </cell>
          <cell r="W106" t="str">
            <v>Share not hedged</v>
          </cell>
          <cell r="X106" t="str">
            <v>BNJEGTX LX</v>
          </cell>
          <cell r="Y106" t="str">
            <v>NA</v>
          </cell>
          <cell r="Z106" t="str">
            <v>NA</v>
          </cell>
          <cell r="AA106" t="str">
            <v>BNJEGTX</v>
          </cell>
          <cell r="AB106" t="str">
            <v>.JESGEGD</v>
          </cell>
          <cell r="AC106" t="str">
            <v>LU1291092622.LUF</v>
          </cell>
          <cell r="AD106" t="str">
            <v>NA</v>
          </cell>
          <cell r="AE106"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106" t="str">
            <v>please refer to another source</v>
          </cell>
          <cell r="AG106" t="str">
            <v>please refer to another source</v>
          </cell>
          <cell r="AH106" t="str">
            <v>Luxemburg SICAV</v>
          </cell>
          <cell r="AI106" t="str">
            <v>JPM ESG EMBI Global Diversified Composite (TR) index</v>
          </cell>
          <cell r="AJ106" t="str">
            <v>Total Return</v>
          </cell>
          <cell r="AK106" t="str">
            <v>USD</v>
          </cell>
          <cell r="AL106"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106" t="str">
            <v>please refer to another source</v>
          </cell>
          <cell r="AN106" t="str">
            <v>JP Morgan</v>
          </cell>
          <cell r="AO106" t="str">
            <v>Emerging</v>
          </cell>
          <cell r="AP106" t="str">
            <v>Emerging Markets</v>
          </cell>
          <cell r="AQ106" t="str">
            <v>CH, LU</v>
          </cell>
          <cell r="AR106" t="str">
            <v>CH, LU</v>
          </cell>
          <cell r="AS106" t="str">
            <v>Full or optimised replication</v>
          </cell>
          <cell r="AT106" t="str">
            <v>Physical</v>
          </cell>
          <cell r="AU106" t="str">
            <v>Optimized</v>
          </cell>
          <cell r="AV106" t="str">
            <v>Bonds</v>
          </cell>
          <cell r="AW106" t="str">
            <v>No</v>
          </cell>
          <cell r="AX106" t="str">
            <v>Yes with UCITS V</v>
          </cell>
          <cell r="AY106" t="str">
            <v>NA</v>
          </cell>
          <cell r="AZ106" t="str">
            <v>NA</v>
          </cell>
          <cell r="BA106" t="str">
            <v>Yes</v>
          </cell>
          <cell r="BF106" t="str">
            <v>NA</v>
          </cell>
          <cell r="BG106" t="str">
            <v>Daily</v>
          </cell>
          <cell r="BK106" t="str">
            <v>Reinvested</v>
          </cell>
          <cell r="BR106" t="str">
            <v>None</v>
          </cell>
          <cell r="BS106" t="str">
            <v>-</v>
          </cell>
          <cell r="BT106" t="str">
            <v>(D-1) 04:30 PM Paris time</v>
          </cell>
          <cell r="BU106" t="str">
            <v>(D-1) 12:00 AM Paris time</v>
          </cell>
          <cell r="BV106" t="str">
            <v>NA</v>
          </cell>
          <cell r="BW106" t="str">
            <v>D</v>
          </cell>
          <cell r="BX106" t="str">
            <v>D+1</v>
          </cell>
          <cell r="BY106" t="str">
            <v>D+3</v>
          </cell>
          <cell r="BZ106" t="str">
            <v>Please refer to PM</v>
          </cell>
          <cell r="CA106" t="str">
            <v>Please refer to PM</v>
          </cell>
          <cell r="CB106">
            <v>37</v>
          </cell>
          <cell r="CC106">
            <v>0</v>
          </cell>
          <cell r="CD106" t="str">
            <v>0,02</v>
          </cell>
          <cell r="CE106" t="str">
            <v>1.50%</v>
          </cell>
          <cell r="CF106" t="str">
            <v>No</v>
          </cell>
          <cell r="CG106" t="str">
            <v>NA</v>
          </cell>
          <cell r="CH106" t="str">
            <v>NA</v>
          </cell>
          <cell r="CI106" t="str">
            <v>No securities lending</v>
          </cell>
          <cell r="CJ106" t="str">
            <v>NA</v>
          </cell>
          <cell r="CK106" t="str">
            <v>No collateral</v>
          </cell>
          <cell r="CL106" t="str">
            <v>No collateral</v>
          </cell>
          <cell r="CM106" t="str">
            <v>No collateral</v>
          </cell>
          <cell r="CN106" t="str">
            <v>No collateral</v>
          </cell>
          <cell r="CO106" t="str">
            <v>No</v>
          </cell>
          <cell r="CP106" t="str">
            <v>NA</v>
          </cell>
          <cell r="CQ106" t="str">
            <v>NA</v>
          </cell>
          <cell r="CR106" t="str">
            <v>No</v>
          </cell>
          <cell r="CS106" t="str">
            <v>Luca Pagni</v>
          </cell>
          <cell r="CT106" t="str">
            <v>BD0D021</v>
          </cell>
          <cell r="CV106"/>
          <cell r="CW106" t="str">
            <v>NA</v>
          </cell>
          <cell r="CX106" t="str">
            <v>NA</v>
          </cell>
          <cell r="CY106" t="str">
            <v>Yes</v>
          </cell>
          <cell r="CZ106" t="str">
            <v>ESG</v>
          </cell>
          <cell r="DA106" t="str">
            <v>Beta</v>
          </cell>
          <cell r="DB106" t="str">
            <v>No</v>
          </cell>
          <cell r="DC106" t="str">
            <v>Other funds (no equities or &lt;25% equities)</v>
          </cell>
          <cell r="DD106" t="str">
            <v>No</v>
          </cell>
          <cell r="DE106" t="str">
            <v>No</v>
          </cell>
          <cell r="DF106" t="str">
            <v>No</v>
          </cell>
          <cell r="DG106">
            <v>0</v>
          </cell>
          <cell r="DH106">
            <v>12</v>
          </cell>
          <cell r="DI106">
            <v>1</v>
          </cell>
          <cell r="DJ106">
            <v>13</v>
          </cell>
          <cell r="DK106">
            <v>13</v>
          </cell>
          <cell r="DL106">
            <v>0</v>
          </cell>
          <cell r="DM106">
            <v>1</v>
          </cell>
          <cell r="DN106">
            <v>12</v>
          </cell>
          <cell r="DO106" t="str">
            <v>Authorized Investors</v>
          </cell>
          <cell r="DP106" t="str">
            <v>None</v>
          </cell>
          <cell r="DQ106" t="str">
            <v>BNP Paribas Securities Services Luxembourg</v>
          </cell>
          <cell r="DR106" t="str">
            <v>BNP Paribas Securities Services Luxembourg</v>
          </cell>
          <cell r="DS106" t="str">
            <v>in-house lawyers</v>
          </cell>
          <cell r="DT106" t="str">
            <v>BNP Paribas Securities Services Luxembourg</v>
          </cell>
          <cell r="DU106" t="str">
            <v>31st of December</v>
          </cell>
          <cell r="DV106" t="str">
            <v>ESG</v>
          </cell>
          <cell r="DW106" t="str">
            <v>FIXED INCOME</v>
          </cell>
          <cell r="DX106" t="str">
            <v>Index change on September 16th 2019 (16/09/2019) from JPM EMBI Global Diversified Composite (TR)* index to ESG version</v>
          </cell>
          <cell r="DY106"/>
          <cell r="DZ106" t="str">
            <v>ART 8</v>
          </cell>
          <cell r="EA106" t="str">
            <v>CAT 2</v>
          </cell>
        </row>
        <row r="107">
          <cell r="H107" t="str">
            <v>LU1291092895</v>
          </cell>
          <cell r="I107" t="str">
            <v>Track Classic</v>
          </cell>
          <cell r="J107" t="str">
            <v>Capitalisation</v>
          </cell>
          <cell r="K107" t="str">
            <v>EUR</v>
          </cell>
          <cell r="L107" t="str">
            <v>EUR</v>
          </cell>
          <cell r="M107" t="str">
            <v>No</v>
          </cell>
          <cell r="N107" t="str">
            <v>No more available as of 21/07/2023. Previously available in USD</v>
          </cell>
          <cell r="O107" t="str">
            <v>Luxembourg</v>
          </cell>
          <cell r="P107" t="str">
            <v>NA</v>
          </cell>
          <cell r="Q107" t="str">
            <v>Not listed</v>
          </cell>
          <cell r="R107" t="str">
            <v>NA</v>
          </cell>
          <cell r="S107">
            <v>42298</v>
          </cell>
          <cell r="T107" t="str">
            <v>Not listed</v>
          </cell>
          <cell r="U107" t="str">
            <v>NA</v>
          </cell>
          <cell r="V107" t="str">
            <v>GBIEIGTR</v>
          </cell>
          <cell r="W107" t="str">
            <v>Share not hedged</v>
          </cell>
          <cell r="X107" t="str">
            <v>BNJPGTC LX</v>
          </cell>
          <cell r="Y107" t="str">
            <v>NA</v>
          </cell>
          <cell r="Z107" t="str">
            <v>NA</v>
          </cell>
          <cell r="AA107" t="str">
            <v>BNJPGTC</v>
          </cell>
          <cell r="AC107" t="str">
            <v>LU1291092895.LUF</v>
          </cell>
          <cell r="AD107" t="str">
            <v>NA</v>
          </cell>
          <cell r="AE107"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7" t="str">
            <v>please refer to another source</v>
          </cell>
          <cell r="AG107" t="str">
            <v>please refer to another source</v>
          </cell>
          <cell r="AH107" t="str">
            <v>Luxemburg SICAV</v>
          </cell>
          <cell r="AI107" t="str">
            <v>J.P. Morgan ESG EMU Government Bond IG (TR) index</v>
          </cell>
          <cell r="AJ107" t="str">
            <v>Total Return</v>
          </cell>
          <cell r="AK107" t="str">
            <v>EUR</v>
          </cell>
          <cell r="AL107"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7" t="str">
            <v>please refer to another source</v>
          </cell>
          <cell r="AN107" t="str">
            <v>JP Morgan</v>
          </cell>
          <cell r="AO107" t="str">
            <v>Europe</v>
          </cell>
          <cell r="AP107" t="str">
            <v>Eurozone</v>
          </cell>
          <cell r="AQ107" t="str">
            <v>FR</v>
          </cell>
          <cell r="AS107" t="str">
            <v>Full or optimised replication</v>
          </cell>
          <cell r="AT107" t="str">
            <v>Physical</v>
          </cell>
          <cell r="AU107" t="str">
            <v>Optimized</v>
          </cell>
          <cell r="AV107" t="str">
            <v>Bonds</v>
          </cell>
          <cell r="AW107" t="str">
            <v>No</v>
          </cell>
          <cell r="AX107" t="str">
            <v>Yes with UCITS V</v>
          </cell>
          <cell r="AY107" t="str">
            <v>NA</v>
          </cell>
          <cell r="AZ107" t="str">
            <v>NA</v>
          </cell>
          <cell r="BA107" t="str">
            <v>Yes</v>
          </cell>
          <cell r="BF107" t="str">
            <v>NA</v>
          </cell>
          <cell r="BG107" t="str">
            <v>Daily</v>
          </cell>
          <cell r="BK107" t="str">
            <v>Reinvested</v>
          </cell>
          <cell r="BR107" t="str">
            <v>None</v>
          </cell>
          <cell r="BS107" t="str">
            <v>-</v>
          </cell>
          <cell r="BT107" t="str">
            <v>03:00 PM Paris time</v>
          </cell>
          <cell r="BU107" t="str">
            <v>12:00 AM Paris time</v>
          </cell>
          <cell r="BV107" t="str">
            <v>NA</v>
          </cell>
          <cell r="BW107" t="str">
            <v>D</v>
          </cell>
          <cell r="BX107" t="str">
            <v>D+1</v>
          </cell>
          <cell r="BY107" t="str">
            <v>D+3</v>
          </cell>
          <cell r="BZ107" t="str">
            <v>Please refer to PM</v>
          </cell>
          <cell r="CA107" t="str">
            <v>Please refer to PM</v>
          </cell>
          <cell r="CB107">
            <v>0</v>
          </cell>
          <cell r="CC107">
            <v>0</v>
          </cell>
          <cell r="CD107" t="str">
            <v>0,0025</v>
          </cell>
          <cell r="CE107" t="str">
            <v>0,001</v>
          </cell>
          <cell r="CF107" t="str">
            <v>No</v>
          </cell>
          <cell r="CG107" t="str">
            <v>NA</v>
          </cell>
          <cell r="CH107" t="str">
            <v>NA</v>
          </cell>
          <cell r="CI107" t="str">
            <v>No securities lending</v>
          </cell>
          <cell r="CJ107" t="str">
            <v>NA</v>
          </cell>
          <cell r="CK107" t="str">
            <v>No collateral</v>
          </cell>
          <cell r="CL107" t="str">
            <v>No collateral</v>
          </cell>
          <cell r="CM107" t="str">
            <v>No collateral</v>
          </cell>
          <cell r="CN107" t="str">
            <v>No collateral</v>
          </cell>
          <cell r="CO107" t="str">
            <v>No</v>
          </cell>
          <cell r="CP107" t="str">
            <v>NA</v>
          </cell>
          <cell r="CQ107" t="str">
            <v>NA</v>
          </cell>
          <cell r="CR107" t="str">
            <v>No</v>
          </cell>
          <cell r="CS107" t="str">
            <v>Luca Pagni</v>
          </cell>
          <cell r="CT107"/>
          <cell r="CV107"/>
          <cell r="CW107" t="str">
            <v>LP68357729</v>
          </cell>
          <cell r="CX107" t="str">
            <v>NA</v>
          </cell>
          <cell r="CY107" t="str">
            <v>No</v>
          </cell>
          <cell r="CZ107" t="str">
            <v>ESG</v>
          </cell>
          <cell r="DA107" t="str">
            <v>Beta</v>
          </cell>
          <cell r="DB107" t="str">
            <v>No</v>
          </cell>
          <cell r="DC107" t="str">
            <v>Other funds (no equities or &lt;25% equities)</v>
          </cell>
          <cell r="DD107" t="str">
            <v>No</v>
          </cell>
          <cell r="DE107" t="str">
            <v>No</v>
          </cell>
          <cell r="DF107" t="str">
            <v>No</v>
          </cell>
          <cell r="DG107">
            <v>30</v>
          </cell>
          <cell r="DH107">
            <v>20</v>
          </cell>
          <cell r="DI107">
            <v>5</v>
          </cell>
          <cell r="DJ107">
            <v>55</v>
          </cell>
          <cell r="DK107">
            <v>55</v>
          </cell>
          <cell r="DL107">
            <v>30</v>
          </cell>
          <cell r="DM107">
            <v>5</v>
          </cell>
          <cell r="DN107">
            <v>20</v>
          </cell>
          <cell r="DO107" t="str">
            <v>All</v>
          </cell>
          <cell r="DP107" t="str">
            <v>None</v>
          </cell>
          <cell r="DQ107" t="str">
            <v>BNP Paribas Securities Services Luxembourg</v>
          </cell>
          <cell r="DR107" t="str">
            <v>BNP Paribas Securities Services Luxembourg</v>
          </cell>
          <cell r="DS107" t="str">
            <v>in-house lawyers</v>
          </cell>
          <cell r="DT107" t="str">
            <v>BNP Paribas Securities Services Luxembourg</v>
          </cell>
          <cell r="DU107" t="str">
            <v>31st of December</v>
          </cell>
          <cell r="DV107" t="str">
            <v>Essentials</v>
          </cell>
          <cell r="DW107" t="str">
            <v>FIXED INCOME</v>
          </cell>
          <cell r="DX107"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7"/>
          <cell r="DZ107" t="str">
            <v>ART 8</v>
          </cell>
          <cell r="EA107" t="str">
            <v>CAT 2</v>
          </cell>
        </row>
        <row r="108">
          <cell r="H108" t="str">
            <v>LU1291092978</v>
          </cell>
          <cell r="I108" t="str">
            <v>Track Privilege</v>
          </cell>
          <cell r="J108" t="str">
            <v>Capitalisation</v>
          </cell>
          <cell r="K108" t="str">
            <v>EUR</v>
          </cell>
          <cell r="L108" t="str">
            <v>EUR</v>
          </cell>
          <cell r="M108" t="str">
            <v>No</v>
          </cell>
          <cell r="N108" t="str">
            <v>No more available as of 21/07/2023. Previously available in USD</v>
          </cell>
          <cell r="O108" t="str">
            <v>Luxembourg</v>
          </cell>
          <cell r="P108" t="str">
            <v>LU</v>
          </cell>
          <cell r="Q108" t="str">
            <v>Luxembourg Euro MTF (at NAV)</v>
          </cell>
          <cell r="R108" t="str">
            <v>XLUX</v>
          </cell>
          <cell r="S108">
            <v>42298</v>
          </cell>
          <cell r="T108">
            <v>45324</v>
          </cell>
          <cell r="U108" t="str">
            <v>Yes</v>
          </cell>
          <cell r="V108" t="str">
            <v>GBIEIGTR</v>
          </cell>
          <cell r="W108" t="str">
            <v>Share not hedged</v>
          </cell>
          <cell r="X108" t="str">
            <v>BNJPTPC LX</v>
          </cell>
          <cell r="Y108" t="str">
            <v>NA</v>
          </cell>
          <cell r="Z108" t="str">
            <v>NA</v>
          </cell>
          <cell r="AA108" t="str">
            <v>BNJPTPC</v>
          </cell>
          <cell r="AC108" t="str">
            <v>LU1291092978.LUF</v>
          </cell>
          <cell r="AD108" t="str">
            <v>NA</v>
          </cell>
          <cell r="AE10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8" t="str">
            <v>please refer to another source</v>
          </cell>
          <cell r="AG108" t="str">
            <v>please refer to another source</v>
          </cell>
          <cell r="AH108" t="str">
            <v>Luxemburg SICAV</v>
          </cell>
          <cell r="AI108" t="str">
            <v>J.P. Morgan ESG EMU Government Bond IG (TR) index</v>
          </cell>
          <cell r="AJ108" t="str">
            <v>Total Return</v>
          </cell>
          <cell r="AK108" t="str">
            <v>EUR</v>
          </cell>
          <cell r="AL10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8" t="str">
            <v>please refer to another source</v>
          </cell>
          <cell r="AN108" t="str">
            <v>JP Morgan</v>
          </cell>
          <cell r="AO108" t="str">
            <v>Europe</v>
          </cell>
          <cell r="AP108" t="str">
            <v>Eurozone</v>
          </cell>
          <cell r="AQ108" t="str">
            <v>AT, CH, DK, FR, FI, LU, NL, UK, SE</v>
          </cell>
          <cell r="AR108" t="str">
            <v>AT, CH, DK, FR, FI, LU, NL, UK, SE, ES</v>
          </cell>
          <cell r="AS108" t="str">
            <v>Full or optimised replication</v>
          </cell>
          <cell r="AT108" t="str">
            <v>Physical</v>
          </cell>
          <cell r="AU108" t="str">
            <v>Optimized</v>
          </cell>
          <cell r="AV108" t="str">
            <v>Bonds</v>
          </cell>
          <cell r="AW108" t="str">
            <v>No</v>
          </cell>
          <cell r="AX108" t="str">
            <v>Yes with UCITS V</v>
          </cell>
          <cell r="AY108" t="str">
            <v>NA</v>
          </cell>
          <cell r="AZ108" t="str">
            <v>NA</v>
          </cell>
          <cell r="BA108" t="str">
            <v>Yes</v>
          </cell>
          <cell r="BF108" t="str">
            <v>NA</v>
          </cell>
          <cell r="BG108" t="str">
            <v>Daily</v>
          </cell>
          <cell r="BK108" t="str">
            <v>Reinvested</v>
          </cell>
          <cell r="BR108" t="str">
            <v>None</v>
          </cell>
          <cell r="BS108" t="str">
            <v>-</v>
          </cell>
          <cell r="BT108" t="str">
            <v>03:00 PM Paris time</v>
          </cell>
          <cell r="BU108" t="str">
            <v>12:00 AM Paris time</v>
          </cell>
          <cell r="BV108" t="str">
            <v>NA</v>
          </cell>
          <cell r="BW108" t="str">
            <v>D</v>
          </cell>
          <cell r="BX108" t="str">
            <v>D+1</v>
          </cell>
          <cell r="BY108" t="str">
            <v>D+3</v>
          </cell>
          <cell r="BZ108" t="str">
            <v>Please refer to PM</v>
          </cell>
          <cell r="CA108" t="str">
            <v>Please refer to PM</v>
          </cell>
          <cell r="CB108">
            <v>0</v>
          </cell>
          <cell r="CC108">
            <v>0</v>
          </cell>
          <cell r="CD108" t="str">
            <v>0,0025</v>
          </cell>
          <cell r="CE108" t="str">
            <v>0,001</v>
          </cell>
          <cell r="CF108" t="str">
            <v>No</v>
          </cell>
          <cell r="CG108" t="str">
            <v>NA</v>
          </cell>
          <cell r="CH108" t="str">
            <v>NA</v>
          </cell>
          <cell r="CI108" t="str">
            <v>No securities lending</v>
          </cell>
          <cell r="CJ108" t="str">
            <v>NA</v>
          </cell>
          <cell r="CK108" t="str">
            <v>No collateral</v>
          </cell>
          <cell r="CL108" t="str">
            <v>No collateral</v>
          </cell>
          <cell r="CM108" t="str">
            <v>No collateral</v>
          </cell>
          <cell r="CN108" t="str">
            <v>No collateral</v>
          </cell>
          <cell r="CO108" t="str">
            <v>No</v>
          </cell>
          <cell r="CP108" t="str">
            <v>NA</v>
          </cell>
          <cell r="CQ108" t="str">
            <v>NA</v>
          </cell>
          <cell r="CR108" t="str">
            <v>No</v>
          </cell>
          <cell r="CS108" t="str">
            <v>Luca Pagni</v>
          </cell>
          <cell r="CT108"/>
          <cell r="CV108"/>
          <cell r="CW108" t="str">
            <v>LP68357732</v>
          </cell>
          <cell r="CX108" t="str">
            <v>NA</v>
          </cell>
          <cell r="CY108" t="str">
            <v>No</v>
          </cell>
          <cell r="CZ108" t="str">
            <v>ESG</v>
          </cell>
          <cell r="DA108" t="str">
            <v>Beta</v>
          </cell>
          <cell r="DB108" t="str">
            <v>No</v>
          </cell>
          <cell r="DC108" t="str">
            <v>Other funds (no equities or &lt;25% equities)</v>
          </cell>
          <cell r="DD108" t="str">
            <v>Yes</v>
          </cell>
          <cell r="DE108" t="str">
            <v>No</v>
          </cell>
          <cell r="DF108" t="str">
            <v>No</v>
          </cell>
          <cell r="DG108">
            <v>3</v>
          </cell>
          <cell r="DH108">
            <v>12</v>
          </cell>
          <cell r="DI108">
            <v>0</v>
          </cell>
          <cell r="DJ108">
            <v>15</v>
          </cell>
          <cell r="DK108">
            <v>15</v>
          </cell>
          <cell r="DL108">
            <v>3</v>
          </cell>
          <cell r="DM108">
            <v>5</v>
          </cell>
          <cell r="DN108">
            <v>12</v>
          </cell>
          <cell r="DO108" t="str">
            <v>All, Distributors, 
Managers</v>
          </cell>
          <cell r="DP108" t="str">
            <v xml:space="preserve">Distributors : None
Managers: none (refer to Book II by sub-fund for min holding amount applicable)
Others : EUR 100 000 per sub-fund
</v>
          </cell>
          <cell r="DQ108" t="str">
            <v>BNP Paribas Securities Services Luxembourg</v>
          </cell>
          <cell r="DR108" t="str">
            <v>BNP Paribas Securities Services Luxembourg</v>
          </cell>
          <cell r="DS108" t="str">
            <v>in-house lawyers</v>
          </cell>
          <cell r="DT108" t="str">
            <v>BNP Paribas Securities Services Luxembourg</v>
          </cell>
          <cell r="DU108" t="str">
            <v>31st of December</v>
          </cell>
          <cell r="DV108" t="str">
            <v>Essentials</v>
          </cell>
          <cell r="DW108" t="str">
            <v>FIXED INCOME</v>
          </cell>
          <cell r="DX10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8"/>
          <cell r="DZ108" t="str">
            <v>ART 8</v>
          </cell>
          <cell r="EA108" t="str">
            <v>CAT 2</v>
          </cell>
        </row>
        <row r="109">
          <cell r="H109" t="str">
            <v>LU1291093190</v>
          </cell>
          <cell r="I109" t="str">
            <v>Track Privilege</v>
          </cell>
          <cell r="J109" t="str">
            <v>Distribution</v>
          </cell>
          <cell r="K109" t="str">
            <v>EUR</v>
          </cell>
          <cell r="L109" t="str">
            <v>EUR</v>
          </cell>
          <cell r="M109" t="str">
            <v>No</v>
          </cell>
          <cell r="N109" t="str">
            <v>No more available as of 21/07/2023. Previously available in USD</v>
          </cell>
          <cell r="O109" t="str">
            <v>Luxembourg</v>
          </cell>
          <cell r="P109" t="str">
            <v>LU</v>
          </cell>
          <cell r="Q109" t="str">
            <v>Luxembourg Euro MTF (at NAV)</v>
          </cell>
          <cell r="R109" t="str">
            <v>XLUX</v>
          </cell>
          <cell r="S109">
            <v>42298</v>
          </cell>
          <cell r="T109">
            <v>45324</v>
          </cell>
          <cell r="U109" t="str">
            <v>Yes</v>
          </cell>
          <cell r="V109" t="str">
            <v>GBIEIGTR</v>
          </cell>
          <cell r="W109" t="str">
            <v>Share not hedged</v>
          </cell>
          <cell r="X109" t="str">
            <v>BNJPTPD LX</v>
          </cell>
          <cell r="Y109" t="str">
            <v>NA</v>
          </cell>
          <cell r="Z109" t="str">
            <v>NA</v>
          </cell>
          <cell r="AA109" t="str">
            <v>BNJPTPD</v>
          </cell>
          <cell r="AC109" t="str">
            <v>LU1291093190.LUF</v>
          </cell>
          <cell r="AD109" t="str">
            <v>NA</v>
          </cell>
          <cell r="AE10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09" t="str">
            <v>please refer to another source</v>
          </cell>
          <cell r="AG109" t="str">
            <v>please refer to another source</v>
          </cell>
          <cell r="AH109" t="str">
            <v>Luxemburg SICAV</v>
          </cell>
          <cell r="AI109" t="str">
            <v>J.P. Morgan ESG EMU Government Bond IG (TR) index</v>
          </cell>
          <cell r="AJ109" t="str">
            <v>Total Return</v>
          </cell>
          <cell r="AK109" t="str">
            <v>EUR</v>
          </cell>
          <cell r="AL10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09" t="str">
            <v>please refer to another source</v>
          </cell>
          <cell r="AN109" t="str">
            <v>JP Morgan</v>
          </cell>
          <cell r="AO109" t="str">
            <v>Europe</v>
          </cell>
          <cell r="AP109" t="str">
            <v>Eurozone</v>
          </cell>
          <cell r="AQ109" t="str">
            <v>CH, LU</v>
          </cell>
          <cell r="AR109" t="str">
            <v>CH, LU</v>
          </cell>
          <cell r="AS109" t="str">
            <v>Full or optimised replication</v>
          </cell>
          <cell r="AT109" t="str">
            <v>Physical</v>
          </cell>
          <cell r="AU109" t="str">
            <v>Optimized</v>
          </cell>
          <cell r="AV109" t="str">
            <v>Bonds</v>
          </cell>
          <cell r="AW109" t="str">
            <v>No</v>
          </cell>
          <cell r="AX109" t="str">
            <v>Yes with UCITS V</v>
          </cell>
          <cell r="AY109" t="str">
            <v>NA</v>
          </cell>
          <cell r="AZ109" t="str">
            <v>NA</v>
          </cell>
          <cell r="BA109" t="str">
            <v>Yes</v>
          </cell>
          <cell r="BF109" t="str">
            <v>NA</v>
          </cell>
          <cell r="BG109" t="str">
            <v>Daily</v>
          </cell>
          <cell r="BK109" t="str">
            <v>Annually</v>
          </cell>
          <cell r="BR109" t="str">
            <v>None</v>
          </cell>
          <cell r="BS109" t="str">
            <v>-</v>
          </cell>
          <cell r="BT109" t="str">
            <v>03:00 PM Paris time</v>
          </cell>
          <cell r="BU109" t="str">
            <v>12:00 AM Paris time</v>
          </cell>
          <cell r="BV109" t="str">
            <v>NA</v>
          </cell>
          <cell r="BW109" t="str">
            <v>D</v>
          </cell>
          <cell r="BX109" t="str">
            <v>D+1</v>
          </cell>
          <cell r="BY109" t="str">
            <v>D+3</v>
          </cell>
          <cell r="BZ109" t="str">
            <v>Please refer to PM</v>
          </cell>
          <cell r="CA109" t="str">
            <v>Please refer to PM</v>
          </cell>
          <cell r="CB109">
            <v>0</v>
          </cell>
          <cell r="CC109">
            <v>0</v>
          </cell>
          <cell r="CD109" t="str">
            <v>0,0025</v>
          </cell>
          <cell r="CE109" t="str">
            <v>0,001</v>
          </cell>
          <cell r="CF109" t="str">
            <v>No</v>
          </cell>
          <cell r="CG109" t="str">
            <v>NA</v>
          </cell>
          <cell r="CH109" t="str">
            <v>NA</v>
          </cell>
          <cell r="CI109" t="str">
            <v>No securities lending</v>
          </cell>
          <cell r="CJ109" t="str">
            <v>NA</v>
          </cell>
          <cell r="CK109" t="str">
            <v>No collateral</v>
          </cell>
          <cell r="CL109" t="str">
            <v>No collateral</v>
          </cell>
          <cell r="CM109" t="str">
            <v>No collateral</v>
          </cell>
          <cell r="CN109" t="str">
            <v>No collateral</v>
          </cell>
          <cell r="CO109" t="str">
            <v>No</v>
          </cell>
          <cell r="CP109" t="str">
            <v>NA</v>
          </cell>
          <cell r="CQ109" t="str">
            <v>NA</v>
          </cell>
          <cell r="CR109" t="str">
            <v>No</v>
          </cell>
          <cell r="CS109" t="str">
            <v>Luca Pagni</v>
          </cell>
          <cell r="CT109"/>
          <cell r="CV109"/>
          <cell r="CW109" t="str">
            <v>LP68357728</v>
          </cell>
          <cell r="CX109" t="str">
            <v>NA</v>
          </cell>
          <cell r="CY109" t="str">
            <v>No</v>
          </cell>
          <cell r="CZ109" t="str">
            <v>ESG</v>
          </cell>
          <cell r="DA109" t="str">
            <v>Beta</v>
          </cell>
          <cell r="DB109" t="str">
            <v>No</v>
          </cell>
          <cell r="DC109" t="str">
            <v>Other funds (no equities or &lt;25% equities)</v>
          </cell>
          <cell r="DD109" t="str">
            <v>No</v>
          </cell>
          <cell r="DE109" t="str">
            <v>No</v>
          </cell>
          <cell r="DF109" t="str">
            <v>No</v>
          </cell>
          <cell r="DG109">
            <v>3</v>
          </cell>
          <cell r="DH109">
            <v>12</v>
          </cell>
          <cell r="DI109">
            <v>0</v>
          </cell>
          <cell r="DJ109">
            <v>15</v>
          </cell>
          <cell r="DK109">
            <v>15</v>
          </cell>
          <cell r="DL109">
            <v>3</v>
          </cell>
          <cell r="DM109">
            <v>5</v>
          </cell>
          <cell r="DN109">
            <v>12</v>
          </cell>
          <cell r="DO109" t="str">
            <v>All, Distributors, 
Managers</v>
          </cell>
          <cell r="DP109" t="str">
            <v xml:space="preserve">Distributors : None
Managers: none (refer to Book II by sub-fund for min holding amount applicable)
Others : EUR 100 000 per sub-fund
</v>
          </cell>
          <cell r="DQ109" t="str">
            <v>BNP Paribas Securities Services Luxembourg</v>
          </cell>
          <cell r="DR109" t="str">
            <v>BNP Paribas Securities Services Luxembourg</v>
          </cell>
          <cell r="DS109" t="str">
            <v>in-house lawyers</v>
          </cell>
          <cell r="DT109" t="str">
            <v>BNP Paribas Securities Services Luxembourg</v>
          </cell>
          <cell r="DU109" t="str">
            <v>31st of December</v>
          </cell>
          <cell r="DV109" t="str">
            <v>Essentials</v>
          </cell>
          <cell r="DW109" t="str">
            <v>FIXED INCOME</v>
          </cell>
          <cell r="DX10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09"/>
          <cell r="DZ109" t="str">
            <v>ART 8</v>
          </cell>
          <cell r="EA109" t="str">
            <v>CAT 2</v>
          </cell>
        </row>
        <row r="110">
          <cell r="H110" t="str">
            <v>LU1291093356</v>
          </cell>
          <cell r="I110" t="str">
            <v>Track IH GBP</v>
          </cell>
          <cell r="J110" t="str">
            <v>Capitalisation</v>
          </cell>
          <cell r="K110" t="str">
            <v>GBP</v>
          </cell>
          <cell r="L110" t="str">
            <v>EUR</v>
          </cell>
          <cell r="M110" t="str">
            <v>Yes</v>
          </cell>
          <cell r="O110" t="str">
            <v>Luxembourg</v>
          </cell>
          <cell r="P110" t="str">
            <v>NA</v>
          </cell>
          <cell r="Q110"/>
          <cell r="R110"/>
          <cell r="S110">
            <v>42298</v>
          </cell>
          <cell r="T110" t="str">
            <v>Not listed</v>
          </cell>
          <cell r="U110" t="str">
            <v>NA</v>
          </cell>
          <cell r="V110" t="str">
            <v>GBIEIGTR</v>
          </cell>
          <cell r="W110"/>
          <cell r="X110"/>
          <cell r="Y110"/>
          <cell r="Z110"/>
          <cell r="AA110"/>
          <cell r="AB110">
            <v>0</v>
          </cell>
          <cell r="AC110" t="str">
            <v>NA</v>
          </cell>
          <cell r="AD110" t="str">
            <v>NA</v>
          </cell>
          <cell r="AE110"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10" t="str">
            <v>please refer to another source</v>
          </cell>
          <cell r="AG110" t="str">
            <v>please refer to another source</v>
          </cell>
          <cell r="AH110" t="str">
            <v>Luxemburg SICAV</v>
          </cell>
          <cell r="AI110" t="str">
            <v>J.P. Morgan ESG EMU Government Bond IG (TR) index</v>
          </cell>
          <cell r="AJ110" t="str">
            <v>Total Return</v>
          </cell>
          <cell r="AK110" t="str">
            <v>EUR</v>
          </cell>
          <cell r="AL110"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10"/>
          <cell r="AN110" t="str">
            <v>JP Morgan</v>
          </cell>
          <cell r="AO110" t="str">
            <v>Europe</v>
          </cell>
          <cell r="AP110" t="str">
            <v>Eurozone</v>
          </cell>
          <cell r="AQ110" t="str">
            <v>CH, LU</v>
          </cell>
          <cell r="AR110" t="str">
            <v>CH, LU</v>
          </cell>
          <cell r="AS110" t="str">
            <v>Full or optimised replication</v>
          </cell>
          <cell r="AT110" t="str">
            <v>Physical</v>
          </cell>
          <cell r="AU110" t="str">
            <v>Optimized</v>
          </cell>
          <cell r="AV110" t="str">
            <v>Bonds</v>
          </cell>
          <cell r="AW110" t="str">
            <v>No</v>
          </cell>
          <cell r="AX110" t="str">
            <v>Yes with UCITS V</v>
          </cell>
          <cell r="AY110" t="str">
            <v>NA</v>
          </cell>
          <cell r="AZ110" t="str">
            <v>NA</v>
          </cell>
          <cell r="BA110" t="str">
            <v>Yes</v>
          </cell>
          <cell r="BF110" t="str">
            <v>NA</v>
          </cell>
          <cell r="BG110" t="str">
            <v>Daily</v>
          </cell>
          <cell r="BK110" t="str">
            <v>Reinvested</v>
          </cell>
          <cell r="BR110" t="str">
            <v>None</v>
          </cell>
          <cell r="BS110" t="str">
            <v>-</v>
          </cell>
          <cell r="BT110" t="str">
            <v>03:00 PM Paris time</v>
          </cell>
          <cell r="BU110" t="str">
            <v>12:00 AM Paris time</v>
          </cell>
          <cell r="BV110" t="str">
            <v>NA</v>
          </cell>
          <cell r="BW110" t="str">
            <v>D</v>
          </cell>
          <cell r="BX110" t="str">
            <v>D+1</v>
          </cell>
          <cell r="BY110" t="str">
            <v>D+3</v>
          </cell>
          <cell r="BZ110" t="str">
            <v>Please refer to PM</v>
          </cell>
          <cell r="CA110" t="str">
            <v>Please refer to PM</v>
          </cell>
          <cell r="CB110">
            <v>0</v>
          </cell>
          <cell r="CC110">
            <v>0</v>
          </cell>
          <cell r="CD110" t="str">
            <v>0,0025</v>
          </cell>
          <cell r="CE110" t="str">
            <v>0,001</v>
          </cell>
          <cell r="CF110" t="str">
            <v>Yes</v>
          </cell>
          <cell r="CG110" t="str">
            <v>Daily</v>
          </cell>
          <cell r="CH110" t="str">
            <v>100000</v>
          </cell>
          <cell r="CI110" t="str">
            <v>No securities lending</v>
          </cell>
          <cell r="CJ110"/>
          <cell r="CK110" t="str">
            <v>Up to 10%</v>
          </cell>
          <cell r="CL110" t="str">
            <v>Cash</v>
          </cell>
          <cell r="CM110" t="str">
            <v>No collateral</v>
          </cell>
          <cell r="CN110" t="str">
            <v>collateral.mgt@bnpparibas-ip.com</v>
          </cell>
          <cell r="CO110" t="str">
            <v>No</v>
          </cell>
          <cell r="CP110" t="str">
            <v>NA</v>
          </cell>
          <cell r="CQ110" t="str">
            <v>NA</v>
          </cell>
          <cell r="CR110" t="str">
            <v>No</v>
          </cell>
          <cell r="CS110" t="str">
            <v>Luca Pagni</v>
          </cell>
          <cell r="CT110"/>
          <cell r="CV110"/>
          <cell r="CW110" t="str">
            <v>NA</v>
          </cell>
          <cell r="CX110" t="str">
            <v>NA</v>
          </cell>
          <cell r="CY110" t="str">
            <v>No</v>
          </cell>
          <cell r="CZ110" t="str">
            <v>ESG</v>
          </cell>
          <cell r="DA110" t="str">
            <v>Beta</v>
          </cell>
          <cell r="DB110" t="str">
            <v>No</v>
          </cell>
          <cell r="DC110" t="str">
            <v>Other funds (no equities or &lt;25% equities)</v>
          </cell>
          <cell r="DD110" t="str">
            <v>No</v>
          </cell>
          <cell r="DE110" t="str">
            <v>No</v>
          </cell>
          <cell r="DF110" t="str">
            <v>No</v>
          </cell>
          <cell r="DG110">
            <v>2</v>
          </cell>
          <cell r="DH110">
            <v>12</v>
          </cell>
          <cell r="DI110">
            <v>1</v>
          </cell>
          <cell r="DJ110">
            <v>15</v>
          </cell>
          <cell r="DK110">
            <v>15</v>
          </cell>
          <cell r="DL110">
            <v>2</v>
          </cell>
          <cell r="DM110">
            <v>1</v>
          </cell>
          <cell r="DN110">
            <v>12</v>
          </cell>
          <cell r="DO110" t="str">
            <v>Institutionnal Investors UCIs</v>
          </cell>
          <cell r="DP110" t="str">
            <v>Institutional Investors: 250 000 per sub-fund
UCIs: None</v>
          </cell>
          <cell r="DQ110" t="str">
            <v>BNP Paribas Securities Services Luxembourg</v>
          </cell>
          <cell r="DR110" t="str">
            <v>BNP Paribas Securities Services Luxembourg</v>
          </cell>
          <cell r="DS110" t="str">
            <v>in-house lawyers</v>
          </cell>
          <cell r="DT110" t="str">
            <v>BNP Paribas Securities Services Luxembourg</v>
          </cell>
          <cell r="DU110" t="str">
            <v>31st of December</v>
          </cell>
          <cell r="DV110" t="str">
            <v>Essentials</v>
          </cell>
          <cell r="DW110" t="str">
            <v>FIXED INCOME</v>
          </cell>
          <cell r="DX110"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10"/>
          <cell r="DZ110" t="str">
            <v>ART 8</v>
          </cell>
          <cell r="EA110" t="str">
            <v>CAT 2</v>
          </cell>
        </row>
        <row r="111">
          <cell r="H111" t="str">
            <v>LU1291093430</v>
          </cell>
          <cell r="I111" t="str">
            <v>Track X</v>
          </cell>
          <cell r="J111" t="str">
            <v>Capitalisation</v>
          </cell>
          <cell r="K111" t="str">
            <v>EUR</v>
          </cell>
          <cell r="L111" t="str">
            <v>EUR</v>
          </cell>
          <cell r="M111" t="str">
            <v>No</v>
          </cell>
          <cell r="N111" t="str">
            <v>No more available as of 21/07/2023. Previously available in USD</v>
          </cell>
          <cell r="O111" t="str">
            <v>Luxembourg</v>
          </cell>
          <cell r="P111" t="str">
            <v>NA</v>
          </cell>
          <cell r="Q111" t="str">
            <v>Not listed</v>
          </cell>
          <cell r="R111" t="str">
            <v>NA</v>
          </cell>
          <cell r="S111">
            <v>42298</v>
          </cell>
          <cell r="T111" t="str">
            <v>Not listed</v>
          </cell>
          <cell r="U111" t="str">
            <v>NA</v>
          </cell>
          <cell r="V111" t="str">
            <v>GBIEIGTR</v>
          </cell>
          <cell r="W111" t="str">
            <v>Share not hedged</v>
          </cell>
          <cell r="X111" t="str">
            <v>BNJPGTX LX</v>
          </cell>
          <cell r="Y111" t="str">
            <v>NA</v>
          </cell>
          <cell r="Z111" t="str">
            <v>NA</v>
          </cell>
          <cell r="AA111" t="str">
            <v>BNJPGTX</v>
          </cell>
          <cell r="AC111" t="str">
            <v>LU1291093430.LUF</v>
          </cell>
          <cell r="AD111" t="str">
            <v>NA</v>
          </cell>
          <cell r="AE111"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111" t="str">
            <v>please refer to another source</v>
          </cell>
          <cell r="AG111" t="str">
            <v>please refer to another source</v>
          </cell>
          <cell r="AH111" t="str">
            <v>Luxemburg SICAV</v>
          </cell>
          <cell r="AI111" t="str">
            <v>J.P. Morgan ESG EMU Government Bond IG (TR) index</v>
          </cell>
          <cell r="AJ111" t="str">
            <v>Total Return</v>
          </cell>
          <cell r="AK111" t="str">
            <v>EUR</v>
          </cell>
          <cell r="AL111"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111" t="str">
            <v>please refer to another source</v>
          </cell>
          <cell r="AN111" t="str">
            <v>JP Morgan</v>
          </cell>
          <cell r="AO111" t="str">
            <v>Europe</v>
          </cell>
          <cell r="AP111" t="str">
            <v>Eurozone</v>
          </cell>
          <cell r="AQ111" t="str">
            <v>CH, LU</v>
          </cell>
          <cell r="AR111" t="str">
            <v>CH, LU</v>
          </cell>
          <cell r="AS111" t="str">
            <v>Full or optimised replication</v>
          </cell>
          <cell r="AT111" t="str">
            <v>Physical</v>
          </cell>
          <cell r="AU111" t="str">
            <v>Optimized</v>
          </cell>
          <cell r="AV111" t="str">
            <v>Bonds</v>
          </cell>
          <cell r="AW111" t="str">
            <v>No</v>
          </cell>
          <cell r="AX111" t="str">
            <v>Yes with UCITS V</v>
          </cell>
          <cell r="AY111" t="str">
            <v>NA</v>
          </cell>
          <cell r="AZ111" t="str">
            <v>NA</v>
          </cell>
          <cell r="BA111" t="str">
            <v>Yes</v>
          </cell>
          <cell r="BF111" t="str">
            <v>NA</v>
          </cell>
          <cell r="BG111" t="str">
            <v>Daily</v>
          </cell>
          <cell r="BK111" t="str">
            <v>Reinvested</v>
          </cell>
          <cell r="BR111" t="str">
            <v>None</v>
          </cell>
          <cell r="BS111" t="str">
            <v>-</v>
          </cell>
          <cell r="BT111" t="str">
            <v>03:00 PM Paris time</v>
          </cell>
          <cell r="BU111" t="str">
            <v>12:00 AM Paris time</v>
          </cell>
          <cell r="BV111" t="str">
            <v>NA</v>
          </cell>
          <cell r="BW111" t="str">
            <v>D</v>
          </cell>
          <cell r="BX111" t="str">
            <v>D+1</v>
          </cell>
          <cell r="BY111" t="str">
            <v>D+3</v>
          </cell>
          <cell r="BZ111" t="str">
            <v>Please refer to PM</v>
          </cell>
          <cell r="CA111" t="str">
            <v>Please refer to PM</v>
          </cell>
          <cell r="CB111">
            <v>0</v>
          </cell>
          <cell r="CC111">
            <v>0</v>
          </cell>
          <cell r="CD111" t="str">
            <v>0,0025</v>
          </cell>
          <cell r="CE111" t="str">
            <v>0,001</v>
          </cell>
          <cell r="CF111" t="str">
            <v>No</v>
          </cell>
          <cell r="CG111" t="str">
            <v>NA</v>
          </cell>
          <cell r="CH111" t="str">
            <v>NA</v>
          </cell>
          <cell r="CI111" t="str">
            <v>No securities lending</v>
          </cell>
          <cell r="CJ111" t="str">
            <v>NA</v>
          </cell>
          <cell r="CK111" t="str">
            <v>No collateral</v>
          </cell>
          <cell r="CL111" t="str">
            <v>No collateral</v>
          </cell>
          <cell r="CM111" t="str">
            <v>No collateral</v>
          </cell>
          <cell r="CN111" t="str">
            <v>No collateral</v>
          </cell>
          <cell r="CO111" t="str">
            <v>No</v>
          </cell>
          <cell r="CP111" t="str">
            <v>NA</v>
          </cell>
          <cell r="CQ111" t="str">
            <v>NA</v>
          </cell>
          <cell r="CR111" t="str">
            <v>No</v>
          </cell>
          <cell r="CS111" t="str">
            <v>Luca Pagni</v>
          </cell>
          <cell r="CT111"/>
          <cell r="CV111"/>
          <cell r="CW111" t="str">
            <v>LP68357726</v>
          </cell>
          <cell r="CX111" t="str">
            <v>NA</v>
          </cell>
          <cell r="CY111" t="str">
            <v>No</v>
          </cell>
          <cell r="CZ111" t="str">
            <v>ESG</v>
          </cell>
          <cell r="DA111" t="str">
            <v>Beta</v>
          </cell>
          <cell r="DB111" t="str">
            <v>No</v>
          </cell>
          <cell r="DC111" t="str">
            <v>Other funds (no equities or &lt;25% equities)</v>
          </cell>
          <cell r="DD111" t="str">
            <v>No</v>
          </cell>
          <cell r="DE111" t="str">
            <v>No</v>
          </cell>
          <cell r="DF111" t="str">
            <v>No</v>
          </cell>
          <cell r="DG111">
            <v>0</v>
          </cell>
          <cell r="DH111">
            <v>12</v>
          </cell>
          <cell r="DI111">
            <v>1</v>
          </cell>
          <cell r="DJ111">
            <v>13</v>
          </cell>
          <cell r="DK111">
            <v>13</v>
          </cell>
          <cell r="DL111">
            <v>0</v>
          </cell>
          <cell r="DM111">
            <v>1</v>
          </cell>
          <cell r="DN111">
            <v>12</v>
          </cell>
          <cell r="DO111" t="str">
            <v>Authorized Investors</v>
          </cell>
          <cell r="DP111" t="str">
            <v>None</v>
          </cell>
          <cell r="DQ111" t="str">
            <v>BNP Paribas Securities Services Luxembourg</v>
          </cell>
          <cell r="DR111" t="str">
            <v>BNP Paribas Securities Services Luxembourg</v>
          </cell>
          <cell r="DS111" t="str">
            <v>in-house lawyers</v>
          </cell>
          <cell r="DT111" t="str">
            <v>BNP Paribas Securities Services Luxembourg</v>
          </cell>
          <cell r="DU111" t="str">
            <v>31st of December</v>
          </cell>
          <cell r="DV111" t="str">
            <v>Essentials</v>
          </cell>
          <cell r="DW111" t="str">
            <v>FIXED INCOME</v>
          </cell>
          <cell r="DX111"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111"/>
          <cell r="DZ111" t="str">
            <v>ART 8</v>
          </cell>
          <cell r="EA111" t="str">
            <v>CAT 2</v>
          </cell>
        </row>
        <row r="112">
          <cell r="H112" t="str">
            <v>LU1291093513</v>
          </cell>
          <cell r="I112" t="str">
            <v>Track Classic</v>
          </cell>
          <cell r="J112" t="str">
            <v>Capitalisation</v>
          </cell>
          <cell r="K112" t="str">
            <v>EUR</v>
          </cell>
          <cell r="L112" t="str">
            <v>EUR</v>
          </cell>
          <cell r="M112" t="str">
            <v>No</v>
          </cell>
          <cell r="N112" t="str">
            <v>USD</v>
          </cell>
          <cell r="O112" t="str">
            <v>Luxembourg</v>
          </cell>
          <cell r="P112" t="str">
            <v>NA</v>
          </cell>
          <cell r="Q112"/>
          <cell r="R112"/>
          <cell r="T112" t="str">
            <v>Not listed</v>
          </cell>
          <cell r="U112" t="str">
            <v>NA</v>
          </cell>
          <cell r="V112" t="str">
            <v>JHUCXEHE</v>
          </cell>
          <cell r="W112" t="str">
            <v>Share not hedged</v>
          </cell>
          <cell r="X112"/>
          <cell r="Y112"/>
          <cell r="Z112"/>
          <cell r="AA112"/>
          <cell r="AB112" t="str">
            <v>NA</v>
          </cell>
          <cell r="AC112" t="str">
            <v>NA</v>
          </cell>
          <cell r="AD112" t="str">
            <v>NA</v>
          </cell>
          <cell r="AE112"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2" t="str">
            <v>3</v>
          </cell>
          <cell r="AG112"/>
          <cell r="AH112" t="str">
            <v>Luxemburg SICAV</v>
          </cell>
          <cell r="AI112" t="str">
            <v>JPM GBI Global ex EMU Hedged EUR index</v>
          </cell>
          <cell r="AJ112" t="str">
            <v>Total Return</v>
          </cell>
          <cell r="AK112" t="str">
            <v>EUR</v>
          </cell>
          <cell r="AL112"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2"/>
          <cell r="AN112" t="str">
            <v>JP Morgan</v>
          </cell>
          <cell r="AO112" t="str">
            <v>Global</v>
          </cell>
          <cell r="AP112" t="str">
            <v>Global ex EMU</v>
          </cell>
          <cell r="AQ112" t="e">
            <v>#N/A</v>
          </cell>
          <cell r="AR112" t="e">
            <v>#N/A</v>
          </cell>
          <cell r="AS112" t="str">
            <v>Full or optimised replication</v>
          </cell>
          <cell r="AT112" t="str">
            <v>Physical</v>
          </cell>
          <cell r="AU112" t="str">
            <v>Optimized</v>
          </cell>
          <cell r="AV112" t="str">
            <v>Bonds</v>
          </cell>
          <cell r="AW112" t="str">
            <v>No</v>
          </cell>
          <cell r="AX112" t="str">
            <v>Yes with UCITS V</v>
          </cell>
          <cell r="AY112" t="str">
            <v>NA</v>
          </cell>
          <cell r="AZ112" t="str">
            <v>NA</v>
          </cell>
          <cell r="BA112" t="str">
            <v>Yes</v>
          </cell>
          <cell r="BF112" t="str">
            <v>NA</v>
          </cell>
          <cell r="BG112" t="str">
            <v>Daily</v>
          </cell>
          <cell r="BK112" t="str">
            <v>Reinvested</v>
          </cell>
          <cell r="BR112" t="str">
            <v>None</v>
          </cell>
          <cell r="BS112" t="str">
            <v>-</v>
          </cell>
          <cell r="BT112" t="str">
            <v>(D-1) 04:30 PM Paris time</v>
          </cell>
          <cell r="BU112" t="str">
            <v>(D-1) 12:00 AM Paris time</v>
          </cell>
          <cell r="BV112" t="str">
            <v>NA</v>
          </cell>
          <cell r="BW112" t="str">
            <v>D</v>
          </cell>
          <cell r="BX112" t="str">
            <v>D+1</v>
          </cell>
          <cell r="BY112" t="str">
            <v>D+3</v>
          </cell>
          <cell r="BZ112" t="str">
            <v>Please refer to PM</v>
          </cell>
          <cell r="CA112" t="str">
            <v>Please refer to PM</v>
          </cell>
          <cell r="CB112">
            <v>7</v>
          </cell>
          <cell r="CC112">
            <v>0</v>
          </cell>
          <cell r="CD112" t="str">
            <v>0,0025</v>
          </cell>
          <cell r="CE112" t="str">
            <v>0,001</v>
          </cell>
          <cell r="CF112" t="str">
            <v>No</v>
          </cell>
          <cell r="CG112" t="str">
            <v>NA</v>
          </cell>
          <cell r="CH112" t="str">
            <v>NA</v>
          </cell>
          <cell r="CI112" t="str">
            <v>No securities lending</v>
          </cell>
          <cell r="CJ112"/>
          <cell r="CK112" t="str">
            <v>No collateral</v>
          </cell>
          <cell r="CL112" t="str">
            <v>No collateral</v>
          </cell>
          <cell r="CM112" t="str">
            <v>No collateral</v>
          </cell>
          <cell r="CN112" t="str">
            <v>No collateral</v>
          </cell>
          <cell r="CO112" t="str">
            <v>No</v>
          </cell>
          <cell r="CP112" t="str">
            <v>NA</v>
          </cell>
          <cell r="CQ112" t="str">
            <v>NA</v>
          </cell>
          <cell r="CR112" t="str">
            <v>No</v>
          </cell>
          <cell r="CS112" t="str">
            <v>Charles Lewandowski</v>
          </cell>
          <cell r="CT112"/>
          <cell r="CV112"/>
          <cell r="CW112" t="str">
            <v>NA</v>
          </cell>
          <cell r="CX112" t="str">
            <v>NA</v>
          </cell>
          <cell r="CY112" t="str">
            <v>No</v>
          </cell>
          <cell r="CZ112" t="str">
            <v>No</v>
          </cell>
          <cell r="DA112" t="str">
            <v>Beta</v>
          </cell>
          <cell r="DB112" t="str">
            <v>No</v>
          </cell>
          <cell r="DC112" t="str">
            <v>Other funds (no equities or &lt;25% equities)</v>
          </cell>
          <cell r="DD112" t="str">
            <v>No</v>
          </cell>
          <cell r="DE112" t="str">
            <v>No</v>
          </cell>
          <cell r="DF112" t="str">
            <v>No</v>
          </cell>
          <cell r="DG112">
            <v>50</v>
          </cell>
          <cell r="DH112">
            <v>30</v>
          </cell>
          <cell r="DI112">
            <v>5</v>
          </cell>
          <cell r="DJ112">
            <v>85</v>
          </cell>
          <cell r="DK112">
            <v>85</v>
          </cell>
          <cell r="DL112">
            <v>50</v>
          </cell>
          <cell r="DM112">
            <v>5</v>
          </cell>
          <cell r="DN112">
            <v>30</v>
          </cell>
          <cell r="DO112" t="str">
            <v>All</v>
          </cell>
          <cell r="DP112" t="str">
            <v>None</v>
          </cell>
          <cell r="DQ112" t="str">
            <v>BNP Paribas Securities Services Luxembourg</v>
          </cell>
          <cell r="DR112" t="str">
            <v>BNP Paribas Securities Services Luxembourg</v>
          </cell>
          <cell r="DS112" t="str">
            <v>in-house lawyers</v>
          </cell>
          <cell r="DT112" t="str">
            <v>BNP Paribas Securities Services Luxembourg</v>
          </cell>
          <cell r="DU112" t="str">
            <v>31st of December</v>
          </cell>
          <cell r="DV112" t="str">
            <v>Essentials</v>
          </cell>
          <cell r="DW112" t="str">
            <v>FIXED INCOME</v>
          </cell>
          <cell r="DX112" t="str">
            <v>liquidated on December 18th (18/12/2019 NAV date)</v>
          </cell>
          <cell r="DY112"/>
          <cell r="DZ112"/>
          <cell r="EA112"/>
        </row>
        <row r="113">
          <cell r="H113" t="str">
            <v>LU1291093604</v>
          </cell>
          <cell r="I113" t="str">
            <v>Track Privilege</v>
          </cell>
          <cell r="J113" t="str">
            <v>Capitalisation</v>
          </cell>
          <cell r="K113" t="str">
            <v>EUR</v>
          </cell>
          <cell r="L113" t="str">
            <v>EUR</v>
          </cell>
          <cell r="M113" t="str">
            <v>No</v>
          </cell>
          <cell r="N113" t="str">
            <v>USD</v>
          </cell>
          <cell r="O113" t="str">
            <v>Luxembourg</v>
          </cell>
          <cell r="P113" t="str">
            <v>NA</v>
          </cell>
          <cell r="Q113" t="str">
            <v>NA</v>
          </cell>
          <cell r="R113" t="str">
            <v>NA</v>
          </cell>
          <cell r="S113">
            <v>42298</v>
          </cell>
          <cell r="T113" t="str">
            <v>Not listed</v>
          </cell>
          <cell r="U113" t="str">
            <v>NA</v>
          </cell>
          <cell r="V113" t="str">
            <v>JHUCXEHE</v>
          </cell>
          <cell r="W113" t="str">
            <v>Share not hedged</v>
          </cell>
          <cell r="X113" t="str">
            <v>BNJGGTP LX</v>
          </cell>
          <cell r="Y113" t="str">
            <v>NA</v>
          </cell>
          <cell r="Z113" t="str">
            <v>NA</v>
          </cell>
          <cell r="AA113" t="str">
            <v>BNJGGTP</v>
          </cell>
          <cell r="AB113" t="str">
            <v>NA</v>
          </cell>
          <cell r="AC113" t="str">
            <v>LP68358493</v>
          </cell>
          <cell r="AD113" t="str">
            <v>NA</v>
          </cell>
          <cell r="AE113"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3" t="str">
            <v>3</v>
          </cell>
          <cell r="AG113" t="str">
            <v>please refer to another source</v>
          </cell>
          <cell r="AH113" t="str">
            <v>Luxemburg SICAV</v>
          </cell>
          <cell r="AI113" t="str">
            <v>JPM GBI Global ex EMU Hedged EUR index</v>
          </cell>
          <cell r="AJ113" t="str">
            <v>Total Return</v>
          </cell>
          <cell r="AK113" t="str">
            <v>EUR</v>
          </cell>
          <cell r="AL113"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3" t="str">
            <v>please refer to another source</v>
          </cell>
          <cell r="AN113" t="str">
            <v>JP Morgan</v>
          </cell>
          <cell r="AO113" t="str">
            <v>Global</v>
          </cell>
          <cell r="AP113" t="str">
            <v>Global ex EMU</v>
          </cell>
          <cell r="AQ113" t="e">
            <v>#N/A</v>
          </cell>
          <cell r="AR113" t="e">
            <v>#N/A</v>
          </cell>
          <cell r="AS113" t="str">
            <v>Full or optimised replication</v>
          </cell>
          <cell r="AT113" t="str">
            <v>Physical</v>
          </cell>
          <cell r="AU113" t="str">
            <v>Optimized</v>
          </cell>
          <cell r="AV113" t="str">
            <v>Bonds</v>
          </cell>
          <cell r="AW113" t="str">
            <v>No</v>
          </cell>
          <cell r="AX113" t="str">
            <v>Yes with UCITS V</v>
          </cell>
          <cell r="AY113" t="str">
            <v>NA</v>
          </cell>
          <cell r="AZ113" t="str">
            <v>NA</v>
          </cell>
          <cell r="BA113" t="str">
            <v>Yes</v>
          </cell>
          <cell r="BF113" t="str">
            <v>NA</v>
          </cell>
          <cell r="BG113" t="str">
            <v>Daily</v>
          </cell>
          <cell r="BK113" t="str">
            <v>Reinvested</v>
          </cell>
          <cell r="BR113" t="str">
            <v>None</v>
          </cell>
          <cell r="BS113" t="str">
            <v>-</v>
          </cell>
          <cell r="BT113" t="str">
            <v>(D-1) 04:30 PM Paris time</v>
          </cell>
          <cell r="BU113" t="str">
            <v>(D-1) 12:00 AM Paris time</v>
          </cell>
          <cell r="BV113" t="str">
            <v>NA</v>
          </cell>
          <cell r="BW113" t="str">
            <v>D</v>
          </cell>
          <cell r="BX113" t="str">
            <v>D+1</v>
          </cell>
          <cell r="BY113" t="str">
            <v>D+3</v>
          </cell>
          <cell r="BZ113" t="str">
            <v>Please refer to PM</v>
          </cell>
          <cell r="CA113" t="str">
            <v>Please refer to PM</v>
          </cell>
          <cell r="CB113">
            <v>7</v>
          </cell>
          <cell r="CC113">
            <v>0</v>
          </cell>
          <cell r="CD113" t="str">
            <v>0,0025</v>
          </cell>
          <cell r="CE113" t="str">
            <v>0,001</v>
          </cell>
          <cell r="CF113" t="str">
            <v>No</v>
          </cell>
          <cell r="CG113" t="str">
            <v>NA</v>
          </cell>
          <cell r="CH113" t="str">
            <v>NA</v>
          </cell>
          <cell r="CI113" t="str">
            <v>No securities lending</v>
          </cell>
          <cell r="CJ113" t="str">
            <v>NA</v>
          </cell>
          <cell r="CK113" t="str">
            <v>No collateral</v>
          </cell>
          <cell r="CL113" t="str">
            <v>No collateral</v>
          </cell>
          <cell r="CM113" t="str">
            <v>No collateral</v>
          </cell>
          <cell r="CN113" t="str">
            <v>No collateral</v>
          </cell>
          <cell r="CO113" t="str">
            <v>No</v>
          </cell>
          <cell r="CP113" t="str">
            <v>NA</v>
          </cell>
          <cell r="CQ113" t="str">
            <v>NA</v>
          </cell>
          <cell r="CR113" t="str">
            <v>No</v>
          </cell>
          <cell r="CS113" t="str">
            <v>Charles Lewandowski</v>
          </cell>
          <cell r="CT113"/>
          <cell r="CV113"/>
          <cell r="CW113" t="str">
            <v>LP68358493</v>
          </cell>
          <cell r="CX113" t="str">
            <v>NA</v>
          </cell>
          <cell r="CY113" t="str">
            <v>No</v>
          </cell>
          <cell r="CZ113" t="str">
            <v>No</v>
          </cell>
          <cell r="DA113" t="str">
            <v>Beta</v>
          </cell>
          <cell r="DB113" t="str">
            <v>No</v>
          </cell>
          <cell r="DC113" t="str">
            <v>Other funds (no equities or &lt;25% equities)</v>
          </cell>
          <cell r="DD113" t="str">
            <v>Yes</v>
          </cell>
          <cell r="DE113" t="str">
            <v>No</v>
          </cell>
          <cell r="DF113" t="str">
            <v>No</v>
          </cell>
          <cell r="DG113">
            <v>3</v>
          </cell>
          <cell r="DH113">
            <v>12</v>
          </cell>
          <cell r="DI113">
            <v>5</v>
          </cell>
          <cell r="DJ113">
            <v>20</v>
          </cell>
          <cell r="DK113">
            <v>20</v>
          </cell>
          <cell r="DL113">
            <v>3</v>
          </cell>
          <cell r="DM113">
            <v>5</v>
          </cell>
          <cell r="DN113">
            <v>12</v>
          </cell>
          <cell r="DO113" t="str">
            <v>All, Distributors, 
Managers</v>
          </cell>
          <cell r="DP113" t="str">
            <v xml:space="preserve">Distributors : None
Managers: none (refer to Book II by sub-fund for min holding amount applicable)
Others : EUR 100 000 per sub-fund
</v>
          </cell>
          <cell r="DQ113" t="str">
            <v>BNP Paribas Securities Services Luxembourg</v>
          </cell>
          <cell r="DR113" t="str">
            <v>BNP Paribas Securities Services Luxembourg</v>
          </cell>
          <cell r="DS113" t="str">
            <v>in-house lawyers</v>
          </cell>
          <cell r="DT113" t="str">
            <v>BNP Paribas Securities Services Luxembourg</v>
          </cell>
          <cell r="DU113" t="str">
            <v>31st of December</v>
          </cell>
          <cell r="DV113" t="str">
            <v>Essentials</v>
          </cell>
          <cell r="DW113" t="str">
            <v>FIXED INCOME</v>
          </cell>
          <cell r="DX113" t="str">
            <v>liquidated on December 18th (18/12/2019 NAV date)</v>
          </cell>
          <cell r="DY113"/>
          <cell r="DZ113"/>
          <cell r="EA113"/>
        </row>
        <row r="114">
          <cell r="H114" t="str">
            <v>LU1291093786</v>
          </cell>
          <cell r="I114" t="str">
            <v>Track Privilege</v>
          </cell>
          <cell r="J114" t="str">
            <v>Distribution</v>
          </cell>
          <cell r="K114" t="str">
            <v>EUR</v>
          </cell>
          <cell r="L114" t="str">
            <v>EUR</v>
          </cell>
          <cell r="M114" t="str">
            <v>No</v>
          </cell>
          <cell r="N114" t="str">
            <v>USD</v>
          </cell>
          <cell r="O114" t="str">
            <v>Luxembourg</v>
          </cell>
          <cell r="P114" t="str">
            <v>NA</v>
          </cell>
          <cell r="Q114"/>
          <cell r="R114"/>
          <cell r="T114" t="str">
            <v>Not listed</v>
          </cell>
          <cell r="U114" t="str">
            <v>NA</v>
          </cell>
          <cell r="V114" t="str">
            <v>JHUCXEHE</v>
          </cell>
          <cell r="W114" t="str">
            <v>Share not hedged</v>
          </cell>
          <cell r="X114"/>
          <cell r="Y114"/>
          <cell r="Z114"/>
          <cell r="AA114"/>
          <cell r="AB114" t="str">
            <v>NA</v>
          </cell>
          <cell r="AC114" t="str">
            <v>NA</v>
          </cell>
          <cell r="AD114" t="str">
            <v>NA</v>
          </cell>
          <cell r="AE114"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4" t="str">
            <v>3</v>
          </cell>
          <cell r="AG114"/>
          <cell r="AH114" t="str">
            <v>Luxemburg SICAV</v>
          </cell>
          <cell r="AI114" t="str">
            <v>JPM GBI Global ex EMU Hedged EUR index</v>
          </cell>
          <cell r="AJ114" t="str">
            <v>Total Return</v>
          </cell>
          <cell r="AK114" t="str">
            <v>EUR</v>
          </cell>
          <cell r="AL114"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4"/>
          <cell r="AN114" t="str">
            <v>JP Morgan</v>
          </cell>
          <cell r="AO114" t="str">
            <v>Global</v>
          </cell>
          <cell r="AP114" t="str">
            <v>Global ex EMU</v>
          </cell>
          <cell r="AQ114" t="e">
            <v>#N/A</v>
          </cell>
          <cell r="AR114" t="e">
            <v>#N/A</v>
          </cell>
          <cell r="AS114" t="str">
            <v>Full or optimised replication</v>
          </cell>
          <cell r="AT114" t="str">
            <v>Physical</v>
          </cell>
          <cell r="AU114" t="str">
            <v>Optimized</v>
          </cell>
          <cell r="AV114" t="str">
            <v>Bonds</v>
          </cell>
          <cell r="AW114" t="str">
            <v>No</v>
          </cell>
          <cell r="AX114" t="str">
            <v>Yes with UCITS V</v>
          </cell>
          <cell r="AY114" t="str">
            <v>NA</v>
          </cell>
          <cell r="AZ114" t="str">
            <v>NA</v>
          </cell>
          <cell r="BA114" t="str">
            <v>Yes</v>
          </cell>
          <cell r="BF114" t="str">
            <v>NA</v>
          </cell>
          <cell r="BG114" t="str">
            <v>Daily</v>
          </cell>
          <cell r="BK114" t="str">
            <v>Annually</v>
          </cell>
          <cell r="BR114" t="str">
            <v>None</v>
          </cell>
          <cell r="BS114" t="str">
            <v>-</v>
          </cell>
          <cell r="BT114" t="str">
            <v>(D-1) 04:30 PM Paris time</v>
          </cell>
          <cell r="BU114" t="str">
            <v>(D-1) 12:00 AM Paris time</v>
          </cell>
          <cell r="BV114" t="str">
            <v>NA</v>
          </cell>
          <cell r="BW114" t="str">
            <v>D</v>
          </cell>
          <cell r="BX114" t="str">
            <v>D+1</v>
          </cell>
          <cell r="BY114" t="str">
            <v>D+3</v>
          </cell>
          <cell r="BZ114" t="str">
            <v>Please refer to PM</v>
          </cell>
          <cell r="CA114" t="str">
            <v>Please refer to PM</v>
          </cell>
          <cell r="CB114">
            <v>7</v>
          </cell>
          <cell r="CC114">
            <v>0</v>
          </cell>
          <cell r="CD114" t="str">
            <v>0,0025</v>
          </cell>
          <cell r="CE114" t="str">
            <v>0,001</v>
          </cell>
          <cell r="CF114" t="str">
            <v>No</v>
          </cell>
          <cell r="CG114" t="str">
            <v>NA</v>
          </cell>
          <cell r="CH114" t="str">
            <v>NA</v>
          </cell>
          <cell r="CI114" t="str">
            <v>No securities lending</v>
          </cell>
          <cell r="CJ114"/>
          <cell r="CK114" t="str">
            <v>No collateral</v>
          </cell>
          <cell r="CL114" t="str">
            <v>No collateral</v>
          </cell>
          <cell r="CM114" t="str">
            <v>No collateral</v>
          </cell>
          <cell r="CN114" t="str">
            <v>No collateral</v>
          </cell>
          <cell r="CO114" t="str">
            <v>No</v>
          </cell>
          <cell r="CP114" t="str">
            <v>NA</v>
          </cell>
          <cell r="CQ114" t="str">
            <v>NA</v>
          </cell>
          <cell r="CR114" t="str">
            <v>No</v>
          </cell>
          <cell r="CS114" t="str">
            <v>Charles Lewandowski</v>
          </cell>
          <cell r="CT114"/>
          <cell r="CV114"/>
          <cell r="CW114" t="str">
            <v>NA</v>
          </cell>
          <cell r="CX114" t="str">
            <v>NA</v>
          </cell>
          <cell r="CY114" t="str">
            <v>No</v>
          </cell>
          <cell r="CZ114" t="str">
            <v>No</v>
          </cell>
          <cell r="DA114" t="str">
            <v>Beta</v>
          </cell>
          <cell r="DB114" t="str">
            <v>No</v>
          </cell>
          <cell r="DC114" t="str">
            <v>Other funds (no equities or &lt;25% equities)</v>
          </cell>
          <cell r="DD114" t="str">
            <v>No</v>
          </cell>
          <cell r="DE114" t="str">
            <v>No</v>
          </cell>
          <cell r="DF114" t="str">
            <v>No</v>
          </cell>
          <cell r="DG114">
            <v>3</v>
          </cell>
          <cell r="DH114">
            <v>12</v>
          </cell>
          <cell r="DI114">
            <v>5</v>
          </cell>
          <cell r="DJ114">
            <v>20</v>
          </cell>
          <cell r="DK114">
            <v>20</v>
          </cell>
          <cell r="DL114">
            <v>3</v>
          </cell>
          <cell r="DM114">
            <v>5</v>
          </cell>
          <cell r="DN114">
            <v>12</v>
          </cell>
          <cell r="DO114" t="str">
            <v>All, Distributors, 
Managers</v>
          </cell>
          <cell r="DP114" t="str">
            <v>Distributors : None
Managers: none (refer to Book II by sub-fund for min holding amount applicable)
Others : EUR 100 000 per sub-fund</v>
          </cell>
          <cell r="DQ114" t="str">
            <v>BNP Paribas Securities Services Luxembourg</v>
          </cell>
          <cell r="DR114" t="str">
            <v>BNP Paribas Securities Services Luxembourg</v>
          </cell>
          <cell r="DS114" t="str">
            <v>in-house lawyers</v>
          </cell>
          <cell r="DT114" t="str">
            <v>BNP Paribas Securities Services Luxembourg</v>
          </cell>
          <cell r="DU114" t="str">
            <v>31st of December</v>
          </cell>
          <cell r="DV114" t="str">
            <v>Essentials</v>
          </cell>
          <cell r="DW114" t="str">
            <v>FIXED INCOME</v>
          </cell>
          <cell r="DX114" t="str">
            <v>liquidated on December 18th (18/12/2019 NAV date)</v>
          </cell>
          <cell r="DY114"/>
          <cell r="DZ114"/>
          <cell r="EA114"/>
        </row>
        <row r="115">
          <cell r="H115" t="str">
            <v>LU1291093869</v>
          </cell>
          <cell r="I115" t="str">
            <v>Track I</v>
          </cell>
          <cell r="J115" t="str">
            <v>Capitalisation</v>
          </cell>
          <cell r="K115" t="str">
            <v>EUR</v>
          </cell>
          <cell r="L115" t="str">
            <v>EUR</v>
          </cell>
          <cell r="M115" t="str">
            <v>No</v>
          </cell>
          <cell r="N115" t="str">
            <v>USD</v>
          </cell>
          <cell r="O115" t="str">
            <v>Luxembourg</v>
          </cell>
          <cell r="P115" t="str">
            <v>NA</v>
          </cell>
          <cell r="Q115" t="str">
            <v>NA</v>
          </cell>
          <cell r="R115" t="str">
            <v>NA</v>
          </cell>
          <cell r="S115">
            <v>42298</v>
          </cell>
          <cell r="T115" t="str">
            <v>Not listed</v>
          </cell>
          <cell r="U115" t="str">
            <v>NA</v>
          </cell>
          <cell r="V115" t="str">
            <v>JHUCXEHE</v>
          </cell>
          <cell r="W115" t="str">
            <v>Share not hedged</v>
          </cell>
          <cell r="X115" t="str">
            <v>BNJGGTI LX</v>
          </cell>
          <cell r="Y115" t="str">
            <v>NA</v>
          </cell>
          <cell r="Z115" t="str">
            <v>NA</v>
          </cell>
          <cell r="AA115" t="str">
            <v>BNJGGTI</v>
          </cell>
          <cell r="AB115" t="str">
            <v>NA</v>
          </cell>
          <cell r="AC115" t="str">
            <v>LP68358495</v>
          </cell>
          <cell r="AD115" t="str">
            <v>NA</v>
          </cell>
          <cell r="AE115"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5" t="str">
            <v>3</v>
          </cell>
          <cell r="AG115" t="str">
            <v>please refer to another source</v>
          </cell>
          <cell r="AH115" t="str">
            <v>Luxemburg SICAV</v>
          </cell>
          <cell r="AI115" t="str">
            <v>JPM GBI Global ex EMU Hedged EUR index</v>
          </cell>
          <cell r="AJ115" t="str">
            <v>Total Return</v>
          </cell>
          <cell r="AK115" t="str">
            <v>EUR</v>
          </cell>
          <cell r="AL115"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5" t="str">
            <v>please refer to another source</v>
          </cell>
          <cell r="AN115" t="str">
            <v>JP Morgan</v>
          </cell>
          <cell r="AO115" t="str">
            <v>Global</v>
          </cell>
          <cell r="AP115" t="str">
            <v>Global ex EMU</v>
          </cell>
          <cell r="AQ115" t="e">
            <v>#N/A</v>
          </cell>
          <cell r="AR115" t="e">
            <v>#N/A</v>
          </cell>
          <cell r="AS115" t="str">
            <v>Full or optimised replication</v>
          </cell>
          <cell r="AT115" t="str">
            <v>Physical</v>
          </cell>
          <cell r="AU115" t="str">
            <v>Optimized</v>
          </cell>
          <cell r="AV115" t="str">
            <v>Bonds</v>
          </cell>
          <cell r="AW115" t="str">
            <v>No</v>
          </cell>
          <cell r="AX115" t="str">
            <v>Yes with UCITS V</v>
          </cell>
          <cell r="AY115" t="str">
            <v>NA</v>
          </cell>
          <cell r="AZ115" t="str">
            <v>NA</v>
          </cell>
          <cell r="BA115" t="str">
            <v>Yes</v>
          </cell>
          <cell r="BF115" t="str">
            <v>NA</v>
          </cell>
          <cell r="BG115" t="str">
            <v>Daily</v>
          </cell>
          <cell r="BK115" t="str">
            <v>Reinvested</v>
          </cell>
          <cell r="BR115" t="str">
            <v>None</v>
          </cell>
          <cell r="BS115" t="str">
            <v>-</v>
          </cell>
          <cell r="BT115" t="str">
            <v>(D-1) 04:30 PM Paris time</v>
          </cell>
          <cell r="BU115" t="str">
            <v>(D-1) 12:00 AM Paris time</v>
          </cell>
          <cell r="BV115" t="str">
            <v>NA</v>
          </cell>
          <cell r="BW115" t="str">
            <v>D</v>
          </cell>
          <cell r="BX115" t="str">
            <v>D+1</v>
          </cell>
          <cell r="BY115" t="str">
            <v>D+3</v>
          </cell>
          <cell r="BZ115" t="str">
            <v>Please refer to PM</v>
          </cell>
          <cell r="CA115" t="str">
            <v>Please refer to PM</v>
          </cell>
          <cell r="CB115">
            <v>7</v>
          </cell>
          <cell r="CC115">
            <v>0</v>
          </cell>
          <cell r="CD115" t="str">
            <v>0,0025</v>
          </cell>
          <cell r="CE115" t="str">
            <v>0,001</v>
          </cell>
          <cell r="CF115" t="str">
            <v>No</v>
          </cell>
          <cell r="CG115" t="str">
            <v>NA</v>
          </cell>
          <cell r="CH115" t="str">
            <v>NA</v>
          </cell>
          <cell r="CI115" t="str">
            <v>No securities lending</v>
          </cell>
          <cell r="CJ115" t="str">
            <v>NA</v>
          </cell>
          <cell r="CK115" t="str">
            <v>No collateral</v>
          </cell>
          <cell r="CL115" t="str">
            <v>No collateral</v>
          </cell>
          <cell r="CM115" t="str">
            <v>No collateral</v>
          </cell>
          <cell r="CN115" t="str">
            <v>No collateral</v>
          </cell>
          <cell r="CO115" t="str">
            <v>No</v>
          </cell>
          <cell r="CP115" t="str">
            <v>NA</v>
          </cell>
          <cell r="CQ115" t="str">
            <v>NA</v>
          </cell>
          <cell r="CR115" t="str">
            <v>No</v>
          </cell>
          <cell r="CS115" t="str">
            <v>Charles Lewandowski</v>
          </cell>
          <cell r="CT115"/>
          <cell r="CV115"/>
          <cell r="CW115" t="str">
            <v>LP68358495</v>
          </cell>
          <cell r="CX115" t="str">
            <v>NA</v>
          </cell>
          <cell r="CY115" t="str">
            <v>No</v>
          </cell>
          <cell r="CZ115" t="str">
            <v>No</v>
          </cell>
          <cell r="DA115" t="str">
            <v>Beta</v>
          </cell>
          <cell r="DB115" t="str">
            <v>No</v>
          </cell>
          <cell r="DC115" t="str">
            <v>Other funds (no equities or &lt;25% equities)</v>
          </cell>
          <cell r="DD115" t="str">
            <v>Yes</v>
          </cell>
          <cell r="DE115" t="str">
            <v>No</v>
          </cell>
          <cell r="DF115" t="str">
            <v>No</v>
          </cell>
          <cell r="DG115">
            <v>2</v>
          </cell>
          <cell r="DH115">
            <v>12</v>
          </cell>
          <cell r="DI115">
            <v>1</v>
          </cell>
          <cell r="DJ115">
            <v>15</v>
          </cell>
          <cell r="DK115">
            <v>15</v>
          </cell>
          <cell r="DL115">
            <v>2</v>
          </cell>
          <cell r="DM115">
            <v>1</v>
          </cell>
          <cell r="DN115">
            <v>12</v>
          </cell>
          <cell r="DO115" t="str">
            <v>Institutionnal Investors UCIs</v>
          </cell>
          <cell r="DP115" t="str">
            <v>Institutional Investors: 250 000 per sub-fund
UCIs: None</v>
          </cell>
          <cell r="DQ115" t="str">
            <v>BNP Paribas Securities Services Luxembourg</v>
          </cell>
          <cell r="DR115" t="str">
            <v>BNP Paribas Securities Services Luxembourg</v>
          </cell>
          <cell r="DS115" t="str">
            <v>in-house lawyers</v>
          </cell>
          <cell r="DT115" t="str">
            <v>BNP Paribas Securities Services Luxembourg</v>
          </cell>
          <cell r="DU115" t="str">
            <v>31st of December</v>
          </cell>
          <cell r="DV115" t="str">
            <v>Essentials</v>
          </cell>
          <cell r="DW115" t="str">
            <v>FIXED INCOME</v>
          </cell>
          <cell r="DX115" t="str">
            <v>liquidated on December 18th (18/12/2019 NAV date)</v>
          </cell>
          <cell r="DY115"/>
          <cell r="DZ115"/>
          <cell r="EA115"/>
        </row>
        <row r="116">
          <cell r="H116" t="str">
            <v>LU1291093943</v>
          </cell>
          <cell r="I116" t="str">
            <v>Track I RH GBP</v>
          </cell>
          <cell r="J116" t="str">
            <v>Capitalisation</v>
          </cell>
          <cell r="K116" t="str">
            <v>GBP</v>
          </cell>
          <cell r="L116" t="str">
            <v>EUR</v>
          </cell>
          <cell r="M116" t="str">
            <v>Yes</v>
          </cell>
          <cell r="O116" t="str">
            <v>Luxembourg</v>
          </cell>
          <cell r="P116" t="str">
            <v>NA</v>
          </cell>
          <cell r="Q116"/>
          <cell r="R116"/>
          <cell r="T116" t="str">
            <v>Not listed</v>
          </cell>
          <cell r="U116" t="str">
            <v>NA</v>
          </cell>
          <cell r="V116" t="str">
            <v>JHUCXEHE</v>
          </cell>
          <cell r="W116"/>
          <cell r="X116"/>
          <cell r="Y116"/>
          <cell r="Z116"/>
          <cell r="AA116"/>
          <cell r="AB116" t="str">
            <v>NA</v>
          </cell>
          <cell r="AC116" t="str">
            <v>NA</v>
          </cell>
          <cell r="AD116" t="str">
            <v>NA</v>
          </cell>
          <cell r="AE116"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6" t="str">
            <v>3</v>
          </cell>
          <cell r="AG116"/>
          <cell r="AH116" t="str">
            <v>Luxemburg SICAV</v>
          </cell>
          <cell r="AI116" t="str">
            <v>JPM GBI Global ex EMU Hedged EUR index</v>
          </cell>
          <cell r="AJ116" t="str">
            <v>Total Return</v>
          </cell>
          <cell r="AK116" t="str">
            <v>EUR</v>
          </cell>
          <cell r="AL116"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6"/>
          <cell r="AN116" t="str">
            <v>JP Morgan</v>
          </cell>
          <cell r="AO116" t="str">
            <v>Global</v>
          </cell>
          <cell r="AP116" t="str">
            <v>Global ex EMU</v>
          </cell>
          <cell r="AQ116" t="e">
            <v>#N/A</v>
          </cell>
          <cell r="AR116" t="e">
            <v>#N/A</v>
          </cell>
          <cell r="AS116" t="str">
            <v>Full or optimised replication</v>
          </cell>
          <cell r="AT116" t="str">
            <v>Physical</v>
          </cell>
          <cell r="AU116" t="str">
            <v>Optimized</v>
          </cell>
          <cell r="AV116" t="str">
            <v>Bonds</v>
          </cell>
          <cell r="AW116" t="str">
            <v>No</v>
          </cell>
          <cell r="AX116" t="str">
            <v>Yes with UCITS V</v>
          </cell>
          <cell r="AY116" t="str">
            <v>NA</v>
          </cell>
          <cell r="AZ116" t="str">
            <v>NA</v>
          </cell>
          <cell r="BA116" t="str">
            <v>Yes</v>
          </cell>
          <cell r="BF116" t="str">
            <v>NA</v>
          </cell>
          <cell r="BG116" t="str">
            <v>Daily</v>
          </cell>
          <cell r="BK116" t="str">
            <v>Reinvested</v>
          </cell>
          <cell r="BR116" t="str">
            <v>None</v>
          </cell>
          <cell r="BS116" t="str">
            <v>-</v>
          </cell>
          <cell r="BT116" t="str">
            <v>(D-1) 04:30 PM Paris time</v>
          </cell>
          <cell r="BU116" t="str">
            <v>(D-1) 12:00 AM Paris time</v>
          </cell>
          <cell r="BV116" t="str">
            <v>NA</v>
          </cell>
          <cell r="BW116" t="str">
            <v>D</v>
          </cell>
          <cell r="BX116" t="str">
            <v>D+1</v>
          </cell>
          <cell r="BY116" t="str">
            <v>D+3</v>
          </cell>
          <cell r="BZ116" t="str">
            <v>Please refer to PM</v>
          </cell>
          <cell r="CA116" t="str">
            <v>Please refer to PM</v>
          </cell>
          <cell r="CB116">
            <v>7</v>
          </cell>
          <cell r="CC116">
            <v>0</v>
          </cell>
          <cell r="CD116" t="str">
            <v>0,0025</v>
          </cell>
          <cell r="CE116" t="str">
            <v>0,001</v>
          </cell>
          <cell r="CF116" t="str">
            <v>Yes</v>
          </cell>
          <cell r="CG116" t="str">
            <v>Daily</v>
          </cell>
          <cell r="CH116" t="str">
            <v>100000</v>
          </cell>
          <cell r="CI116" t="str">
            <v>No securities lending</v>
          </cell>
          <cell r="CJ116"/>
          <cell r="CK116" t="str">
            <v>Up to 10%</v>
          </cell>
          <cell r="CL116" t="str">
            <v>Cash</v>
          </cell>
          <cell r="CM116" t="str">
            <v>BNP Paribas Securities Services</v>
          </cell>
          <cell r="CN116" t="str">
            <v>collateral.mgt@bnpparibas-ip.com</v>
          </cell>
          <cell r="CO116" t="str">
            <v>No</v>
          </cell>
          <cell r="CP116" t="str">
            <v>NA</v>
          </cell>
          <cell r="CQ116" t="str">
            <v>NA</v>
          </cell>
          <cell r="CR116" t="str">
            <v>No</v>
          </cell>
          <cell r="CS116" t="str">
            <v>Charles Lewandowski</v>
          </cell>
          <cell r="CT116"/>
          <cell r="CV116"/>
          <cell r="CW116" t="str">
            <v>NA</v>
          </cell>
          <cell r="CX116" t="str">
            <v>NA</v>
          </cell>
          <cell r="CY116" t="str">
            <v>No</v>
          </cell>
          <cell r="CZ116" t="str">
            <v>No</v>
          </cell>
          <cell r="DA116" t="str">
            <v>Beta</v>
          </cell>
          <cell r="DB116" t="str">
            <v>No</v>
          </cell>
          <cell r="DC116" t="str">
            <v>Other funds (no equities or &lt;25% equities)</v>
          </cell>
          <cell r="DD116" t="str">
            <v>No</v>
          </cell>
          <cell r="DE116" t="str">
            <v>No</v>
          </cell>
          <cell r="DF116" t="str">
            <v>No</v>
          </cell>
          <cell r="DG116">
            <v>2</v>
          </cell>
          <cell r="DH116">
            <v>12</v>
          </cell>
          <cell r="DI116">
            <v>1</v>
          </cell>
          <cell r="DJ116">
            <v>15</v>
          </cell>
          <cell r="DK116">
            <v>15</v>
          </cell>
          <cell r="DL116">
            <v>2</v>
          </cell>
          <cell r="DM116">
            <v>1</v>
          </cell>
          <cell r="DN116">
            <v>12</v>
          </cell>
          <cell r="DO116" t="str">
            <v>Institutionnal Investors UCIs</v>
          </cell>
          <cell r="DP116" t="str">
            <v>Institutional Investors: 250 000 per sub-fund
UCIs: None</v>
          </cell>
          <cell r="DQ116" t="str">
            <v>BNP Paribas Securities Services Luxembourg</v>
          </cell>
          <cell r="DR116" t="str">
            <v>BNP Paribas Securities Services Luxembourg</v>
          </cell>
          <cell r="DS116" t="str">
            <v>in-house lawyers</v>
          </cell>
          <cell r="DT116" t="str">
            <v>BNP Paribas Securities Services Luxembourg</v>
          </cell>
          <cell r="DU116" t="str">
            <v>31st of December</v>
          </cell>
          <cell r="DV116" t="str">
            <v>Essentials</v>
          </cell>
          <cell r="DW116" t="str">
            <v>FIXED INCOME</v>
          </cell>
          <cell r="DX116" t="str">
            <v>liquidated on December 18th (18/12/2019 NAV date)</v>
          </cell>
          <cell r="DY116"/>
          <cell r="DZ116"/>
          <cell r="EA116"/>
        </row>
        <row r="117">
          <cell r="H117" t="str">
            <v>LU1291094081</v>
          </cell>
          <cell r="I117" t="str">
            <v>Track X</v>
          </cell>
          <cell r="J117" t="str">
            <v>Capitalisation</v>
          </cell>
          <cell r="K117" t="str">
            <v>EUR</v>
          </cell>
          <cell r="L117" t="str">
            <v>EUR</v>
          </cell>
          <cell r="M117" t="str">
            <v>No</v>
          </cell>
          <cell r="N117" t="str">
            <v>USD</v>
          </cell>
          <cell r="O117" t="str">
            <v>Luxembourg</v>
          </cell>
          <cell r="P117" t="str">
            <v>NA</v>
          </cell>
          <cell r="Q117" t="str">
            <v>NA</v>
          </cell>
          <cell r="R117" t="str">
            <v>NA</v>
          </cell>
          <cell r="S117">
            <v>42298</v>
          </cell>
          <cell r="T117" t="str">
            <v>Not listed</v>
          </cell>
          <cell r="U117" t="str">
            <v>NA</v>
          </cell>
          <cell r="V117" t="str">
            <v>JHUCXEHE</v>
          </cell>
          <cell r="W117" t="str">
            <v>Share not hedged</v>
          </cell>
          <cell r="X117" t="str">
            <v>BNJGGTX LX</v>
          </cell>
          <cell r="Y117" t="str">
            <v>NA</v>
          </cell>
          <cell r="Z117" t="str">
            <v>NA</v>
          </cell>
          <cell r="AA117" t="str">
            <v>BNJGGTX</v>
          </cell>
          <cell r="AB117" t="str">
            <v>NA</v>
          </cell>
          <cell r="AC117" t="str">
            <v>LU1291094081.LUF</v>
          </cell>
          <cell r="AD117" t="str">
            <v>NA</v>
          </cell>
          <cell r="AE117" t="str">
            <v>BNP Paribas Easy - JPM GBI Global ex EMU Hedged EUR is an open-end fund incorporated in Luxembourg. The Fund's objective is to replicate the performance of the JPM GBI Global ex EMU Hedged EUR and to maintain the Tracking Error between the sub-fund and the index below 1%.</v>
          </cell>
          <cell r="AF117" t="str">
            <v>3</v>
          </cell>
          <cell r="AG117" t="str">
            <v>please refer to another source</v>
          </cell>
          <cell r="AH117" t="str">
            <v>Luxemburg SICAV</v>
          </cell>
          <cell r="AI117" t="str">
            <v>JPM GBI Global ex EMU Hedged EUR index</v>
          </cell>
          <cell r="AJ117" t="str">
            <v>Total Return</v>
          </cell>
          <cell r="AK117" t="str">
            <v>EUR</v>
          </cell>
          <cell r="AL117" t="str">
            <v>The benchmark is the JP Morgan GBI Global Ex EMU Hedged EUR index published in EUR by JP Morgan. The composition of the index is reviewed on the first business day of every month. The index is valued daily. The majority of the index’s underlying components are government bonds issued anywhere in the world other than the EMU. It is a Total Return index hedged in Euro.</v>
          </cell>
          <cell r="AM117" t="str">
            <v>please refer to another source</v>
          </cell>
          <cell r="AN117" t="str">
            <v>JP Morgan</v>
          </cell>
          <cell r="AO117" t="str">
            <v>Global</v>
          </cell>
          <cell r="AP117" t="str">
            <v>Global ex EMU</v>
          </cell>
          <cell r="AQ117" t="e">
            <v>#N/A</v>
          </cell>
          <cell r="AR117" t="e">
            <v>#N/A</v>
          </cell>
          <cell r="AS117" t="str">
            <v>Full or optimised replication</v>
          </cell>
          <cell r="AT117" t="str">
            <v>Physical</v>
          </cell>
          <cell r="AU117" t="str">
            <v>Optimized</v>
          </cell>
          <cell r="AV117" t="str">
            <v>Bonds</v>
          </cell>
          <cell r="AW117" t="str">
            <v>No</v>
          </cell>
          <cell r="AX117" t="str">
            <v>Yes with UCITS V</v>
          </cell>
          <cell r="AY117" t="str">
            <v>NA</v>
          </cell>
          <cell r="AZ117" t="str">
            <v>NA</v>
          </cell>
          <cell r="BA117" t="str">
            <v>Yes</v>
          </cell>
          <cell r="BF117" t="str">
            <v>NA</v>
          </cell>
          <cell r="BG117" t="str">
            <v>Daily</v>
          </cell>
          <cell r="BK117" t="str">
            <v>Reinvested</v>
          </cell>
          <cell r="BR117" t="str">
            <v>None</v>
          </cell>
          <cell r="BS117" t="str">
            <v>-</v>
          </cell>
          <cell r="BT117" t="str">
            <v>(D-1) 04:30 PM Paris time</v>
          </cell>
          <cell r="BU117" t="str">
            <v>(D-1) 12:00 AM Paris time</v>
          </cell>
          <cell r="BV117" t="str">
            <v>NA</v>
          </cell>
          <cell r="BW117" t="str">
            <v>D</v>
          </cell>
          <cell r="BX117" t="str">
            <v>D+1</v>
          </cell>
          <cell r="BY117" t="str">
            <v>D+3</v>
          </cell>
          <cell r="BZ117" t="str">
            <v>Please refer to PM</v>
          </cell>
          <cell r="CA117" t="str">
            <v>Please refer to PM</v>
          </cell>
          <cell r="CB117">
            <v>7</v>
          </cell>
          <cell r="CC117">
            <v>0</v>
          </cell>
          <cell r="CD117" t="str">
            <v>0,0025</v>
          </cell>
          <cell r="CE117" t="str">
            <v>0,001</v>
          </cell>
          <cell r="CF117" t="str">
            <v>No</v>
          </cell>
          <cell r="CG117" t="str">
            <v>NA</v>
          </cell>
          <cell r="CH117" t="str">
            <v>NA</v>
          </cell>
          <cell r="CI117" t="str">
            <v>No securities lending</v>
          </cell>
          <cell r="CJ117" t="str">
            <v>NA</v>
          </cell>
          <cell r="CK117" t="str">
            <v>No collateral</v>
          </cell>
          <cell r="CL117" t="str">
            <v>No collateral</v>
          </cell>
          <cell r="CM117" t="str">
            <v>No collateral</v>
          </cell>
          <cell r="CN117" t="str">
            <v>No collateral</v>
          </cell>
          <cell r="CO117" t="str">
            <v>No</v>
          </cell>
          <cell r="CP117" t="str">
            <v>NA</v>
          </cell>
          <cell r="CQ117" t="str">
            <v>NA</v>
          </cell>
          <cell r="CR117" t="str">
            <v>No</v>
          </cell>
          <cell r="CS117" t="str">
            <v>Charles Lewandowski</v>
          </cell>
          <cell r="CT117"/>
          <cell r="CV117"/>
          <cell r="CW117" t="str">
            <v>NA</v>
          </cell>
          <cell r="CX117" t="str">
            <v>NA</v>
          </cell>
          <cell r="CY117" t="str">
            <v>No</v>
          </cell>
          <cell r="CZ117" t="str">
            <v>No</v>
          </cell>
          <cell r="DA117" t="str">
            <v>Beta</v>
          </cell>
          <cell r="DB117" t="str">
            <v>No</v>
          </cell>
          <cell r="DC117" t="str">
            <v>Other funds (no equities or &lt;25% equities)</v>
          </cell>
          <cell r="DD117" t="str">
            <v>No</v>
          </cell>
          <cell r="DE117" t="str">
            <v>No</v>
          </cell>
          <cell r="DF117" t="str">
            <v>No</v>
          </cell>
          <cell r="DG117">
            <v>0</v>
          </cell>
          <cell r="DH117">
            <v>12</v>
          </cell>
          <cell r="DI117">
            <v>1</v>
          </cell>
          <cell r="DJ117">
            <v>13</v>
          </cell>
          <cell r="DK117">
            <v>13</v>
          </cell>
          <cell r="DL117">
            <v>0</v>
          </cell>
          <cell r="DM117">
            <v>1</v>
          </cell>
          <cell r="DN117">
            <v>12</v>
          </cell>
          <cell r="DO117" t="str">
            <v>Authorized Investors</v>
          </cell>
          <cell r="DP117" t="str">
            <v>None</v>
          </cell>
          <cell r="DQ117" t="str">
            <v>BNP Paribas Securities Services Luxembourg</v>
          </cell>
          <cell r="DR117" t="str">
            <v>BNP Paribas Securities Services Luxembourg</v>
          </cell>
          <cell r="DS117" t="str">
            <v>in-house lawyers</v>
          </cell>
          <cell r="DT117" t="str">
            <v>BNP Paribas Securities Services Luxembourg</v>
          </cell>
          <cell r="DU117" t="str">
            <v>31st of December</v>
          </cell>
          <cell r="DV117" t="str">
            <v>Essentials</v>
          </cell>
          <cell r="DW117" t="str">
            <v>FIXED INCOME</v>
          </cell>
          <cell r="DX117" t="str">
            <v>liquidated on December 18th (18/12/2019 NAV date)</v>
          </cell>
          <cell r="DY117"/>
          <cell r="DZ117"/>
          <cell r="EA117"/>
        </row>
        <row r="118">
          <cell r="H118" t="str">
            <v>LU1291094248</v>
          </cell>
          <cell r="I118" t="str">
            <v>Track Classic</v>
          </cell>
          <cell r="J118" t="str">
            <v>Capitalisation</v>
          </cell>
          <cell r="K118" t="str">
            <v>EUR</v>
          </cell>
          <cell r="L118" t="str">
            <v>EUR</v>
          </cell>
          <cell r="M118" t="str">
            <v>No</v>
          </cell>
          <cell r="N118" t="str">
            <v>USD</v>
          </cell>
          <cell r="O118" t="str">
            <v>Luxembourg</v>
          </cell>
          <cell r="P118" t="str">
            <v>NA</v>
          </cell>
          <cell r="Q118"/>
          <cell r="R118"/>
          <cell r="S118">
            <v>42298</v>
          </cell>
          <cell r="T118" t="str">
            <v>Not listed</v>
          </cell>
          <cell r="U118" t="str">
            <v>NA</v>
          </cell>
          <cell r="V118" t="str">
            <v>IB8A</v>
          </cell>
          <cell r="W118" t="str">
            <v>Share not hedged</v>
          </cell>
          <cell r="X118"/>
          <cell r="Y118"/>
          <cell r="Z118"/>
          <cell r="AA118"/>
          <cell r="AB118" t="str">
            <v>.IBLEU0008</v>
          </cell>
          <cell r="AC118" t="str">
            <v>NA</v>
          </cell>
          <cell r="AD118" t="str">
            <v>NA</v>
          </cell>
          <cell r="AE118"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18" t="str">
            <v>please refer to another source</v>
          </cell>
          <cell r="AG118" t="str">
            <v>please refer to another source</v>
          </cell>
          <cell r="AH118" t="str">
            <v>Luxemburg SICAV</v>
          </cell>
          <cell r="AI118" t="str">
            <v>Markit iBoxx EUR Liquid Corporates (TR) index</v>
          </cell>
          <cell r="AJ118" t="str">
            <v>Total Return</v>
          </cell>
          <cell r="AK118" t="str">
            <v>EUR</v>
          </cell>
          <cell r="AL118"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18"/>
          <cell r="AN118" t="str">
            <v>Markit</v>
          </cell>
          <cell r="AO118" t="str">
            <v>Europe</v>
          </cell>
          <cell r="AP118" t="str">
            <v>Eurozone</v>
          </cell>
          <cell r="AQ118" t="str">
            <v>LU</v>
          </cell>
          <cell r="AR118" t="str">
            <v>LU</v>
          </cell>
          <cell r="AS118" t="str">
            <v>Full replication</v>
          </cell>
          <cell r="AT118" t="str">
            <v>Physical</v>
          </cell>
          <cell r="AU118" t="str">
            <v>Full</v>
          </cell>
          <cell r="AV118" t="str">
            <v>Bonds</v>
          </cell>
          <cell r="AW118" t="str">
            <v>No</v>
          </cell>
          <cell r="AX118" t="str">
            <v>Yes with UCITS V</v>
          </cell>
          <cell r="AY118" t="str">
            <v>NA</v>
          </cell>
          <cell r="AZ118" t="str">
            <v>NA</v>
          </cell>
          <cell r="BA118" t="str">
            <v>Yes</v>
          </cell>
          <cell r="BF118" t="str">
            <v>NA</v>
          </cell>
          <cell r="BG118" t="str">
            <v>Daily</v>
          </cell>
          <cell r="BK118" t="str">
            <v>Reinvested</v>
          </cell>
          <cell r="BR118" t="str">
            <v>None</v>
          </cell>
          <cell r="BS118" t="str">
            <v>-</v>
          </cell>
          <cell r="BT118" t="str">
            <v>03:00 PM Paris time</v>
          </cell>
          <cell r="BU118" t="str">
            <v>12:00 AM Paris time</v>
          </cell>
          <cell r="BV118" t="str">
            <v>NA</v>
          </cell>
          <cell r="BW118" t="str">
            <v>D</v>
          </cell>
          <cell r="BX118" t="str">
            <v>D+1</v>
          </cell>
          <cell r="BY118" t="str">
            <v>D+3</v>
          </cell>
          <cell r="BZ118" t="str">
            <v>Please refer to PM</v>
          </cell>
          <cell r="CA118" t="str">
            <v>Please refer to PM</v>
          </cell>
          <cell r="CB118">
            <v>19</v>
          </cell>
          <cell r="CC118">
            <v>0</v>
          </cell>
          <cell r="CD118" t="str">
            <v>0,015</v>
          </cell>
          <cell r="CE118" t="str">
            <v>0,04</v>
          </cell>
          <cell r="CF118" t="str">
            <v>No</v>
          </cell>
          <cell r="CG118" t="str">
            <v>NA</v>
          </cell>
          <cell r="CH118" t="str">
            <v>NA</v>
          </cell>
          <cell r="CI118" t="str">
            <v>No securities lending</v>
          </cell>
          <cell r="CJ118"/>
          <cell r="CK118" t="str">
            <v>No collateral</v>
          </cell>
          <cell r="CL118" t="str">
            <v>No collateral</v>
          </cell>
          <cell r="CM118" t="str">
            <v>No collateral</v>
          </cell>
          <cell r="CN118" t="str">
            <v>No collateral</v>
          </cell>
          <cell r="CO118" t="str">
            <v>No</v>
          </cell>
          <cell r="CP118" t="str">
            <v>NA</v>
          </cell>
          <cell r="CQ118" t="str">
            <v>NA</v>
          </cell>
          <cell r="CR118" t="str">
            <v>No</v>
          </cell>
          <cell r="CS118" t="str">
            <v>Luca Pagni</v>
          </cell>
          <cell r="CT118"/>
          <cell r="CV118"/>
          <cell r="CW118" t="str">
            <v>NA</v>
          </cell>
          <cell r="CX118" t="str">
            <v>NA</v>
          </cell>
          <cell r="CY118" t="str">
            <v>No</v>
          </cell>
          <cell r="CZ118" t="str">
            <v>No</v>
          </cell>
          <cell r="DA118" t="str">
            <v>Beta</v>
          </cell>
          <cell r="DB118" t="str">
            <v>No</v>
          </cell>
          <cell r="DC118" t="str">
            <v>Other funds (no equities or &lt;25% equities)</v>
          </cell>
          <cell r="DD118" t="str">
            <v>NA</v>
          </cell>
          <cell r="DE118" t="str">
            <v>No</v>
          </cell>
          <cell r="DF118" t="str">
            <v>No</v>
          </cell>
          <cell r="DG118">
            <v>50</v>
          </cell>
          <cell r="DH118">
            <v>30</v>
          </cell>
          <cell r="DI118">
            <v>5</v>
          </cell>
          <cell r="DJ118">
            <v>85</v>
          </cell>
          <cell r="DK118">
            <v>85</v>
          </cell>
          <cell r="DL118">
            <v>50</v>
          </cell>
          <cell r="DM118">
            <v>5</v>
          </cell>
          <cell r="DN118">
            <v>30</v>
          </cell>
          <cell r="DO118" t="str">
            <v>All</v>
          </cell>
          <cell r="DP118" t="str">
            <v>None</v>
          </cell>
          <cell r="DQ118" t="str">
            <v>BNP Paribas Securities Services Luxembourg</v>
          </cell>
          <cell r="DR118" t="str">
            <v>BNP Paribas Securities Services Luxembourg</v>
          </cell>
          <cell r="DS118" t="str">
            <v>in-house lawyers</v>
          </cell>
          <cell r="DT118" t="str">
            <v>BNP Paribas Securities Services Luxembourg</v>
          </cell>
          <cell r="DU118" t="str">
            <v>31st of December</v>
          </cell>
          <cell r="DV118" t="str">
            <v>Essentials</v>
          </cell>
          <cell r="DW118" t="str">
            <v>FIXED INCOME</v>
          </cell>
          <cell r="DX118" t="str">
            <v>Merged into BNP Paribas Easy € Corp Bond SRI Fossil Free on 09/04/2021 (April 9th 2021).</v>
          </cell>
          <cell r="DY118" t="str">
            <v>44295</v>
          </cell>
          <cell r="DZ118" t="str">
            <v>Neither ART 9 nor ART 8 (ART 6)</v>
          </cell>
          <cell r="EA118" t="str">
            <v>CAT 3</v>
          </cell>
        </row>
        <row r="119">
          <cell r="H119" t="str">
            <v>LU1291094321</v>
          </cell>
          <cell r="I119" t="str">
            <v>Track Privilege</v>
          </cell>
          <cell r="J119" t="str">
            <v>Capitalisation</v>
          </cell>
          <cell r="K119" t="str">
            <v>EUR</v>
          </cell>
          <cell r="L119" t="str">
            <v>EUR</v>
          </cell>
          <cell r="M119" t="str">
            <v>No</v>
          </cell>
          <cell r="N119" t="str">
            <v>USD</v>
          </cell>
          <cell r="O119" t="str">
            <v>Luxembourg</v>
          </cell>
          <cell r="P119" t="str">
            <v>NA</v>
          </cell>
          <cell r="Q119" t="str">
            <v>NA</v>
          </cell>
          <cell r="R119" t="str">
            <v>NA</v>
          </cell>
          <cell r="S119">
            <v>42298</v>
          </cell>
          <cell r="T119" t="str">
            <v>Not listed</v>
          </cell>
          <cell r="U119" t="str">
            <v>NA</v>
          </cell>
          <cell r="V119" t="str">
            <v>IB8A</v>
          </cell>
          <cell r="W119" t="str">
            <v>Share not hedged</v>
          </cell>
          <cell r="X119" t="str">
            <v>BNMIETP LX</v>
          </cell>
          <cell r="Y119" t="str">
            <v>NA</v>
          </cell>
          <cell r="Z119" t="str">
            <v>NA</v>
          </cell>
          <cell r="AA119" t="str">
            <v>BNMIETP</v>
          </cell>
          <cell r="AB119" t="str">
            <v>.IBLEU0008</v>
          </cell>
          <cell r="AC119" t="str">
            <v>LU1291094321.LUF</v>
          </cell>
          <cell r="AD119" t="str">
            <v>NA</v>
          </cell>
          <cell r="AE119"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19" t="str">
            <v>please refer to another source</v>
          </cell>
          <cell r="AG119" t="str">
            <v>please refer to another source</v>
          </cell>
          <cell r="AH119" t="str">
            <v>Luxemburg SICAV</v>
          </cell>
          <cell r="AI119" t="str">
            <v>Markit iBoxx EUR Liquid Corporates (TR) index</v>
          </cell>
          <cell r="AJ119" t="str">
            <v>Total Return</v>
          </cell>
          <cell r="AK119" t="str">
            <v>EUR</v>
          </cell>
          <cell r="AL119"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19" t="str">
            <v>please refer to another source</v>
          </cell>
          <cell r="AN119" t="str">
            <v>Markit</v>
          </cell>
          <cell r="AO119" t="str">
            <v>Europe</v>
          </cell>
          <cell r="AP119" t="str">
            <v>Eurozone</v>
          </cell>
          <cell r="AQ119" t="str">
            <v>AT, CZ, DE, FI, FR, IT**, LU, NL, SE, UK</v>
          </cell>
          <cell r="AR119" t="str">
            <v>AT, CZ, DE, FI, FR, IT**, LU, NL, SE, UK</v>
          </cell>
          <cell r="AS119" t="str">
            <v>Full replication</v>
          </cell>
          <cell r="AT119" t="str">
            <v>Physical</v>
          </cell>
          <cell r="AU119" t="str">
            <v>Full</v>
          </cell>
          <cell r="AV119" t="str">
            <v>Bonds</v>
          </cell>
          <cell r="AW119" t="str">
            <v>No</v>
          </cell>
          <cell r="AX119" t="str">
            <v>Yes with UCITS V</v>
          </cell>
          <cell r="AY119" t="str">
            <v>NA</v>
          </cell>
          <cell r="AZ119" t="str">
            <v>NA</v>
          </cell>
          <cell r="BA119" t="str">
            <v>Yes</v>
          </cell>
          <cell r="BF119" t="str">
            <v>NA</v>
          </cell>
          <cell r="BG119" t="str">
            <v>Daily</v>
          </cell>
          <cell r="BK119" t="str">
            <v>Reinvested</v>
          </cell>
          <cell r="BR119" t="str">
            <v>None</v>
          </cell>
          <cell r="BS119" t="str">
            <v>-</v>
          </cell>
          <cell r="BT119" t="str">
            <v>03:00 PM Paris time</v>
          </cell>
          <cell r="BU119" t="str">
            <v>12:00 AM Paris time</v>
          </cell>
          <cell r="BV119" t="str">
            <v>NA</v>
          </cell>
          <cell r="BW119" t="str">
            <v>D</v>
          </cell>
          <cell r="BX119" t="str">
            <v>D+1</v>
          </cell>
          <cell r="BY119" t="str">
            <v>D+3</v>
          </cell>
          <cell r="BZ119" t="str">
            <v>Please refer to PM</v>
          </cell>
          <cell r="CA119" t="str">
            <v>Please refer to PM</v>
          </cell>
          <cell r="CB119">
            <v>19</v>
          </cell>
          <cell r="CC119">
            <v>0</v>
          </cell>
          <cell r="CD119" t="str">
            <v>0,015</v>
          </cell>
          <cell r="CE119" t="str">
            <v>0,04</v>
          </cell>
          <cell r="CF119" t="str">
            <v>No</v>
          </cell>
          <cell r="CG119" t="str">
            <v>NA</v>
          </cell>
          <cell r="CH119" t="str">
            <v>NA</v>
          </cell>
          <cell r="CI119" t="str">
            <v>No securities lending</v>
          </cell>
          <cell r="CJ119" t="str">
            <v>NA</v>
          </cell>
          <cell r="CK119" t="str">
            <v>No collateral</v>
          </cell>
          <cell r="CL119" t="str">
            <v>No collateral</v>
          </cell>
          <cell r="CM119" t="str">
            <v>No collateral</v>
          </cell>
          <cell r="CN119" t="str">
            <v>No collateral</v>
          </cell>
          <cell r="CO119" t="str">
            <v>No</v>
          </cell>
          <cell r="CP119" t="str">
            <v>NA</v>
          </cell>
          <cell r="CQ119" t="str">
            <v>NA</v>
          </cell>
          <cell r="CR119" t="str">
            <v>No</v>
          </cell>
          <cell r="CS119" t="str">
            <v>Luca Pagni</v>
          </cell>
          <cell r="CT119"/>
          <cell r="CV119"/>
          <cell r="CW119" t="str">
            <v>LP68357734</v>
          </cell>
          <cell r="CX119" t="str">
            <v>NA</v>
          </cell>
          <cell r="CY119" t="str">
            <v>No</v>
          </cell>
          <cell r="CZ119" t="str">
            <v>No</v>
          </cell>
          <cell r="DA119" t="str">
            <v>Beta</v>
          </cell>
          <cell r="DB119" t="str">
            <v>No</v>
          </cell>
          <cell r="DC119" t="str">
            <v>Other funds (no equities or &lt;25% equities)</v>
          </cell>
          <cell r="DD119" t="str">
            <v>Yes</v>
          </cell>
          <cell r="DE119" t="str">
            <v>No</v>
          </cell>
          <cell r="DF119" t="str">
            <v>No</v>
          </cell>
          <cell r="DG119">
            <v>3</v>
          </cell>
          <cell r="DH119">
            <v>12</v>
          </cell>
          <cell r="DI119">
            <v>5</v>
          </cell>
          <cell r="DJ119">
            <v>20</v>
          </cell>
          <cell r="DK119">
            <v>20</v>
          </cell>
          <cell r="DL119">
            <v>3</v>
          </cell>
          <cell r="DM119">
            <v>5</v>
          </cell>
          <cell r="DN119">
            <v>12</v>
          </cell>
          <cell r="DO119" t="str">
            <v>All, Distributors, 
Managers</v>
          </cell>
          <cell r="DP119" t="str">
            <v xml:space="preserve">Distributors : None
Managers: none (refer to Book II by sub-fund for min holding amount applicable)
Others : EUR 100 000 per sub-fund
</v>
          </cell>
          <cell r="DQ119" t="str">
            <v>BNP Paribas Securities Services Luxembourg</v>
          </cell>
          <cell r="DR119" t="str">
            <v>BNP Paribas Securities Services Luxembourg</v>
          </cell>
          <cell r="DS119" t="str">
            <v>in-house lawyers</v>
          </cell>
          <cell r="DT119" t="str">
            <v>BNP Paribas Securities Services Luxembourg</v>
          </cell>
          <cell r="DU119" t="str">
            <v>31st of December</v>
          </cell>
          <cell r="DV119" t="str">
            <v>Essentials</v>
          </cell>
          <cell r="DW119" t="str">
            <v>FIXED INCOME</v>
          </cell>
          <cell r="DX119" t="str">
            <v>Merged into BNP Paribas Easy € Corp Bond SRI Fossil Free on 09/04/2021 (April 9th 2021). Absorbed by LU1859444843.</v>
          </cell>
          <cell r="DY119" t="str">
            <v>44295</v>
          </cell>
          <cell r="DZ119" t="str">
            <v>Neither ART 9 nor ART 8 (ART 6)</v>
          </cell>
          <cell r="EA119" t="str">
            <v>CAT 3</v>
          </cell>
        </row>
        <row r="120">
          <cell r="H120" t="str">
            <v>LU1291094594</v>
          </cell>
          <cell r="I120" t="str">
            <v>Track Privilege</v>
          </cell>
          <cell r="J120" t="str">
            <v>Distribution</v>
          </cell>
          <cell r="K120" t="str">
            <v>EUR</v>
          </cell>
          <cell r="L120" t="str">
            <v>EUR</v>
          </cell>
          <cell r="M120" t="str">
            <v>No</v>
          </cell>
          <cell r="N120" t="str">
            <v>USD</v>
          </cell>
          <cell r="O120" t="str">
            <v>Luxembourg</v>
          </cell>
          <cell r="P120" t="str">
            <v>NA</v>
          </cell>
          <cell r="Q120" t="str">
            <v>NA</v>
          </cell>
          <cell r="R120" t="str">
            <v>NA</v>
          </cell>
          <cell r="S120">
            <v>43664</v>
          </cell>
          <cell r="T120" t="str">
            <v>Not listed</v>
          </cell>
          <cell r="U120" t="str">
            <v>NA</v>
          </cell>
          <cell r="V120" t="str">
            <v>IB8A</v>
          </cell>
          <cell r="W120" t="str">
            <v>Share not hedged</v>
          </cell>
          <cell r="X120" t="str">
            <v>BNPMTPI LX</v>
          </cell>
          <cell r="Y120" t="str">
            <v>NA</v>
          </cell>
          <cell r="Z120" t="str">
            <v>NA</v>
          </cell>
          <cell r="AA120" t="str">
            <v>BNPMTPI</v>
          </cell>
          <cell r="AB120" t="str">
            <v>.IBLEU0008</v>
          </cell>
          <cell r="AC120" t="str">
            <v>NA</v>
          </cell>
          <cell r="AD120" t="str">
            <v>NA</v>
          </cell>
          <cell r="AE120"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0" t="str">
            <v>please refer to another source</v>
          </cell>
          <cell r="AG120" t="str">
            <v>please refer to another source</v>
          </cell>
          <cell r="AH120" t="str">
            <v>Luxemburg SICAV</v>
          </cell>
          <cell r="AI120" t="str">
            <v>Markit iBoxx EUR Liquid Corporates (TR) index</v>
          </cell>
          <cell r="AJ120" t="str">
            <v>Total Return</v>
          </cell>
          <cell r="AK120" t="str">
            <v>EUR</v>
          </cell>
          <cell r="AL120"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0" t="str">
            <v>please refer to another source</v>
          </cell>
          <cell r="AN120" t="str">
            <v>Markit</v>
          </cell>
          <cell r="AO120" t="str">
            <v>Europe</v>
          </cell>
          <cell r="AP120" t="str">
            <v>Eurozone</v>
          </cell>
          <cell r="AQ120" t="str">
            <v>AT, CZ, DE, FI, FR, IT**, LU, NL, SE</v>
          </cell>
          <cell r="AR120" t="str">
            <v>AT, CZ, DE, FI, FR, IT**, LU, NL, SE</v>
          </cell>
          <cell r="AS120" t="str">
            <v>Full replication</v>
          </cell>
          <cell r="AT120" t="str">
            <v>Physical</v>
          </cell>
          <cell r="AU120" t="str">
            <v>Full</v>
          </cell>
          <cell r="AV120" t="str">
            <v>Bonds</v>
          </cell>
          <cell r="AW120" t="str">
            <v>No</v>
          </cell>
          <cell r="AX120" t="str">
            <v>Yes with UCITS V</v>
          </cell>
          <cell r="AY120" t="str">
            <v>NA</v>
          </cell>
          <cell r="AZ120" t="str">
            <v>NA</v>
          </cell>
          <cell r="BA120" t="str">
            <v>Yes</v>
          </cell>
          <cell r="BF120" t="str">
            <v>NA</v>
          </cell>
          <cell r="BG120" t="str">
            <v>Daily</v>
          </cell>
          <cell r="BK120" t="str">
            <v>Annually</v>
          </cell>
          <cell r="BR120" t="str">
            <v>None</v>
          </cell>
          <cell r="BS120" t="str">
            <v>-</v>
          </cell>
          <cell r="BT120" t="str">
            <v>03:00 PM Paris time</v>
          </cell>
          <cell r="BU120" t="str">
            <v>12:00 AM Paris time</v>
          </cell>
          <cell r="BV120" t="str">
            <v>NA</v>
          </cell>
          <cell r="BW120" t="str">
            <v>D</v>
          </cell>
          <cell r="BX120" t="str">
            <v>D+1</v>
          </cell>
          <cell r="BY120" t="str">
            <v>D+3</v>
          </cell>
          <cell r="BZ120" t="str">
            <v>Please refer to PM</v>
          </cell>
          <cell r="CA120" t="str">
            <v>Please refer to PM</v>
          </cell>
          <cell r="CB120">
            <v>19</v>
          </cell>
          <cell r="CC120">
            <v>0</v>
          </cell>
          <cell r="CD120" t="str">
            <v>0,015</v>
          </cell>
          <cell r="CE120" t="str">
            <v>0,04</v>
          </cell>
          <cell r="CF120" t="str">
            <v>No</v>
          </cell>
          <cell r="CG120" t="str">
            <v>NA</v>
          </cell>
          <cell r="CH120" t="str">
            <v>NA</v>
          </cell>
          <cell r="CI120" t="str">
            <v>No securities lending</v>
          </cell>
          <cell r="CJ120" t="str">
            <v>NA</v>
          </cell>
          <cell r="CK120" t="str">
            <v>No collateral</v>
          </cell>
          <cell r="CL120" t="str">
            <v>No collateral</v>
          </cell>
          <cell r="CM120" t="str">
            <v>No collateral</v>
          </cell>
          <cell r="CN120" t="str">
            <v>No collateral</v>
          </cell>
          <cell r="CO120" t="str">
            <v>No</v>
          </cell>
          <cell r="CP120" t="str">
            <v>NA</v>
          </cell>
          <cell r="CQ120" t="str">
            <v>NA</v>
          </cell>
          <cell r="CR120" t="str">
            <v>No</v>
          </cell>
          <cell r="CS120" t="str">
            <v>Luca Pagni</v>
          </cell>
          <cell r="CT120"/>
          <cell r="CV120"/>
          <cell r="CW120" t="str">
            <v>NA</v>
          </cell>
          <cell r="CX120" t="str">
            <v>NA</v>
          </cell>
          <cell r="CY120" t="str">
            <v>No</v>
          </cell>
          <cell r="CZ120" t="str">
            <v>No</v>
          </cell>
          <cell r="DA120" t="str">
            <v>Beta</v>
          </cell>
          <cell r="DB120" t="str">
            <v>No</v>
          </cell>
          <cell r="DC120" t="str">
            <v>Other funds (no equities or &lt;25% equities)</v>
          </cell>
          <cell r="DD120" t="str">
            <v>Yes</v>
          </cell>
          <cell r="DE120" t="str">
            <v>No</v>
          </cell>
          <cell r="DF120" t="str">
            <v>No</v>
          </cell>
          <cell r="DG120">
            <v>3</v>
          </cell>
          <cell r="DH120">
            <v>12</v>
          </cell>
          <cell r="DI120">
            <v>5</v>
          </cell>
          <cell r="DJ120">
            <v>20</v>
          </cell>
          <cell r="DK120">
            <v>20</v>
          </cell>
          <cell r="DL120">
            <v>3</v>
          </cell>
          <cell r="DM120">
            <v>5</v>
          </cell>
          <cell r="DN120">
            <v>12</v>
          </cell>
          <cell r="DO120" t="str">
            <v>All</v>
          </cell>
          <cell r="DP120" t="str">
            <v>EUR/USD 100 000 per sub-fund
Managers: none (refer to Book II by sub-fund for min holding amount applicable)</v>
          </cell>
          <cell r="DQ120" t="str">
            <v>BNP Paribas Securities Services Luxembourg</v>
          </cell>
          <cell r="DR120" t="str">
            <v>BNP Paribas Securities Services Luxembourg</v>
          </cell>
          <cell r="DS120" t="str">
            <v>in-house lawyers</v>
          </cell>
          <cell r="DT120" t="str">
            <v>BNP Paribas Securities Services Luxembourg</v>
          </cell>
          <cell r="DU120" t="str">
            <v>31st of December</v>
          </cell>
          <cell r="DV120" t="str">
            <v>Essentials</v>
          </cell>
          <cell r="DW120" t="str">
            <v>FIXED INCOME</v>
          </cell>
          <cell r="DX120" t="str">
            <v>Merged into BNP Paribas Easy € Corp Bond SRI Fossil Free on 09/04/2021 (April 9th 2021). Absorbed by LU2257990759.</v>
          </cell>
          <cell r="DY120" t="str">
            <v>44295</v>
          </cell>
          <cell r="DZ120" t="str">
            <v>Neither ART 9 nor ART 8 (ART 6)</v>
          </cell>
          <cell r="EA120" t="str">
            <v>CAT 3</v>
          </cell>
        </row>
        <row r="121">
          <cell r="H121" t="str">
            <v>LU1291094677</v>
          </cell>
          <cell r="I121" t="str">
            <v>Track I</v>
          </cell>
          <cell r="J121" t="str">
            <v>Capitalisation</v>
          </cell>
          <cell r="K121" t="str">
            <v>EUR</v>
          </cell>
          <cell r="L121" t="str">
            <v>EUR</v>
          </cell>
          <cell r="M121" t="str">
            <v>No</v>
          </cell>
          <cell r="N121" t="str">
            <v>USD</v>
          </cell>
          <cell r="O121" t="str">
            <v>Luxembourg</v>
          </cell>
          <cell r="P121" t="str">
            <v>NA</v>
          </cell>
          <cell r="Q121" t="str">
            <v>NA</v>
          </cell>
          <cell r="R121" t="str">
            <v>NA</v>
          </cell>
          <cell r="S121">
            <v>42298</v>
          </cell>
          <cell r="T121" t="str">
            <v>Not listed</v>
          </cell>
          <cell r="U121" t="str">
            <v>NA</v>
          </cell>
          <cell r="V121" t="str">
            <v>IB8A</v>
          </cell>
          <cell r="W121" t="str">
            <v>Share not hedged</v>
          </cell>
          <cell r="X121" t="str">
            <v>BNMIETI LX</v>
          </cell>
          <cell r="Y121" t="str">
            <v>NA</v>
          </cell>
          <cell r="Z121" t="str">
            <v>NA</v>
          </cell>
          <cell r="AA121" t="str">
            <v>BNMIETI</v>
          </cell>
          <cell r="AB121" t="str">
            <v>.IBLEU0008</v>
          </cell>
          <cell r="AC121" t="str">
            <v>LU1291094677.LUF</v>
          </cell>
          <cell r="AD121" t="str">
            <v>NA</v>
          </cell>
          <cell r="AE121"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1" t="str">
            <v>please refer to another source</v>
          </cell>
          <cell r="AG121" t="str">
            <v>please refer to another source</v>
          </cell>
          <cell r="AH121" t="str">
            <v>Luxemburg SICAV</v>
          </cell>
          <cell r="AI121" t="str">
            <v>Markit iBoxx EUR Liquid Corporates (TR) index</v>
          </cell>
          <cell r="AJ121" t="str">
            <v>Total Return</v>
          </cell>
          <cell r="AK121" t="str">
            <v>EUR</v>
          </cell>
          <cell r="AL121"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1" t="str">
            <v>please refer to another source</v>
          </cell>
          <cell r="AN121" t="str">
            <v>Markit</v>
          </cell>
          <cell r="AO121" t="str">
            <v>Europe</v>
          </cell>
          <cell r="AP121" t="str">
            <v>Eurozone</v>
          </cell>
          <cell r="AQ121" t="str">
            <v>AT, DE, FI, IT**, LU, NL, SE, UK</v>
          </cell>
          <cell r="AR121" t="str">
            <v>AT, DE, FI, IT**, LU, NL, SE, UK</v>
          </cell>
          <cell r="AS121" t="str">
            <v>Full replication</v>
          </cell>
          <cell r="AT121" t="str">
            <v>Physical</v>
          </cell>
          <cell r="AU121" t="str">
            <v>Full</v>
          </cell>
          <cell r="AV121" t="str">
            <v>Bonds</v>
          </cell>
          <cell r="AW121" t="str">
            <v>No</v>
          </cell>
          <cell r="AX121" t="str">
            <v>Yes with UCITS V</v>
          </cell>
          <cell r="AY121" t="str">
            <v>NA</v>
          </cell>
          <cell r="AZ121" t="str">
            <v>NA</v>
          </cell>
          <cell r="BA121" t="str">
            <v>Yes</v>
          </cell>
          <cell r="BF121" t="str">
            <v>NA</v>
          </cell>
          <cell r="BG121" t="str">
            <v>Daily</v>
          </cell>
          <cell r="BK121" t="str">
            <v>Reinvested</v>
          </cell>
          <cell r="BR121" t="str">
            <v>None</v>
          </cell>
          <cell r="BS121" t="str">
            <v>-</v>
          </cell>
          <cell r="BT121" t="str">
            <v>03:00 PM Paris time</v>
          </cell>
          <cell r="BU121" t="str">
            <v>12:00 AM Paris time</v>
          </cell>
          <cell r="BV121" t="str">
            <v>NA</v>
          </cell>
          <cell r="BW121" t="str">
            <v>D</v>
          </cell>
          <cell r="BX121" t="str">
            <v>D+1</v>
          </cell>
          <cell r="BY121" t="str">
            <v>D+3</v>
          </cell>
          <cell r="BZ121" t="str">
            <v>Please refer to PM</v>
          </cell>
          <cell r="CA121" t="str">
            <v>Please refer to PM</v>
          </cell>
          <cell r="CB121">
            <v>19</v>
          </cell>
          <cell r="CC121">
            <v>0</v>
          </cell>
          <cell r="CD121" t="str">
            <v>0,015</v>
          </cell>
          <cell r="CE121" t="str">
            <v>0,04</v>
          </cell>
          <cell r="CF121" t="str">
            <v>No</v>
          </cell>
          <cell r="CG121" t="str">
            <v>NA</v>
          </cell>
          <cell r="CH121" t="str">
            <v>NA</v>
          </cell>
          <cell r="CI121" t="str">
            <v>No securities lending</v>
          </cell>
          <cell r="CJ121" t="str">
            <v>NA</v>
          </cell>
          <cell r="CK121" t="str">
            <v>No collateral</v>
          </cell>
          <cell r="CL121" t="str">
            <v>No collateral</v>
          </cell>
          <cell r="CM121" t="str">
            <v>No collateral</v>
          </cell>
          <cell r="CN121" t="str">
            <v>No collateral</v>
          </cell>
          <cell r="CO121" t="str">
            <v>No</v>
          </cell>
          <cell r="CP121" t="str">
            <v>NA</v>
          </cell>
          <cell r="CQ121" t="str">
            <v>NA</v>
          </cell>
          <cell r="CR121" t="str">
            <v>No</v>
          </cell>
          <cell r="CS121" t="str">
            <v>Luca Pagni</v>
          </cell>
          <cell r="CT121"/>
          <cell r="CV121"/>
          <cell r="CW121" t="str">
            <v>LP68357725</v>
          </cell>
          <cell r="CX121" t="str">
            <v>NA</v>
          </cell>
          <cell r="CY121" t="str">
            <v>No</v>
          </cell>
          <cell r="CZ121" t="str">
            <v>No</v>
          </cell>
          <cell r="DA121" t="str">
            <v>Beta</v>
          </cell>
          <cell r="DB121" t="str">
            <v>No</v>
          </cell>
          <cell r="DC121" t="str">
            <v>Other funds (no equities or &lt;25% equities)</v>
          </cell>
          <cell r="DD121" t="str">
            <v>Yes</v>
          </cell>
          <cell r="DE121" t="str">
            <v>No</v>
          </cell>
          <cell r="DF121" t="str">
            <v>No</v>
          </cell>
          <cell r="DG121">
            <v>2</v>
          </cell>
          <cell r="DH121">
            <v>12</v>
          </cell>
          <cell r="DI121">
            <v>1</v>
          </cell>
          <cell r="DJ121">
            <v>15</v>
          </cell>
          <cell r="DK121">
            <v>15</v>
          </cell>
          <cell r="DL121">
            <v>2</v>
          </cell>
          <cell r="DM121">
            <v>1</v>
          </cell>
          <cell r="DN121">
            <v>12</v>
          </cell>
          <cell r="DO121" t="str">
            <v>Institutionnal Investors UCIs</v>
          </cell>
          <cell r="DP121" t="str">
            <v>Institutional Investors: 250 000 per sub-fund
UCIs: None</v>
          </cell>
          <cell r="DQ121" t="str">
            <v>BNP Paribas Securities Services Luxembourg</v>
          </cell>
          <cell r="DR121" t="str">
            <v>BNP Paribas Securities Services Luxembourg</v>
          </cell>
          <cell r="DS121" t="str">
            <v>in-house lawyers</v>
          </cell>
          <cell r="DT121" t="str">
            <v>BNP Paribas Securities Services Luxembourg</v>
          </cell>
          <cell r="DU121" t="str">
            <v>31st of December</v>
          </cell>
          <cell r="DV121" t="str">
            <v>Essentials</v>
          </cell>
          <cell r="DW121" t="str">
            <v>FIXED INCOME</v>
          </cell>
          <cell r="DX121" t="str">
            <v>Merged into BNP Paribas Easy € Corp Bond SRI Fossil Free on 09/04/2021 (April 9th 2021). Absorbed by LU1862449235.</v>
          </cell>
          <cell r="DY121" t="str">
            <v>44295</v>
          </cell>
          <cell r="DZ121" t="str">
            <v>Neither ART 9 nor ART 8 (ART 6)</v>
          </cell>
          <cell r="EA121" t="str">
            <v>CAT 3</v>
          </cell>
        </row>
        <row r="122">
          <cell r="H122" t="str">
            <v>LU1291094750</v>
          </cell>
          <cell r="I122" t="str">
            <v>Track IH GBP</v>
          </cell>
          <cell r="J122" t="str">
            <v>Capitalisation</v>
          </cell>
          <cell r="K122" t="str">
            <v>GBP</v>
          </cell>
          <cell r="L122" t="str">
            <v>EUR</v>
          </cell>
          <cell r="M122" t="str">
            <v>Yes</v>
          </cell>
          <cell r="O122" t="str">
            <v>Luxembourg</v>
          </cell>
          <cell r="P122" t="str">
            <v>NA</v>
          </cell>
          <cell r="Q122"/>
          <cell r="R122"/>
          <cell r="S122">
            <v>42298</v>
          </cell>
          <cell r="T122" t="str">
            <v>Not listed</v>
          </cell>
          <cell r="U122" t="str">
            <v>NA</v>
          </cell>
          <cell r="V122" t="str">
            <v>IB8A</v>
          </cell>
          <cell r="W122"/>
          <cell r="X122"/>
          <cell r="Y122"/>
          <cell r="Z122"/>
          <cell r="AA122"/>
          <cell r="AB122" t="str">
            <v>.IBLEU0008</v>
          </cell>
          <cell r="AC122" t="str">
            <v>NA</v>
          </cell>
          <cell r="AD122" t="str">
            <v>NA</v>
          </cell>
          <cell r="AE122"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2" t="str">
            <v>please refer to another source</v>
          </cell>
          <cell r="AG122" t="str">
            <v>please refer to another source</v>
          </cell>
          <cell r="AH122" t="str">
            <v>Luxemburg SICAV</v>
          </cell>
          <cell r="AI122" t="str">
            <v>Markit iBoxx EUR Liquid Corporates (TR) index</v>
          </cell>
          <cell r="AJ122" t="str">
            <v>Total Return</v>
          </cell>
          <cell r="AK122" t="str">
            <v>EUR</v>
          </cell>
          <cell r="AL122"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2"/>
          <cell r="AN122" t="str">
            <v>Markit</v>
          </cell>
          <cell r="AO122" t="str">
            <v>Europe</v>
          </cell>
          <cell r="AP122" t="str">
            <v>Eurozone</v>
          </cell>
          <cell r="AQ122" t="str">
            <v>LU</v>
          </cell>
          <cell r="AR122" t="str">
            <v>LU</v>
          </cell>
          <cell r="AS122" t="str">
            <v>Full replication</v>
          </cell>
          <cell r="AT122" t="str">
            <v>Physical</v>
          </cell>
          <cell r="AU122" t="str">
            <v>Full</v>
          </cell>
          <cell r="AV122" t="str">
            <v>Bonds</v>
          </cell>
          <cell r="AW122" t="str">
            <v>No</v>
          </cell>
          <cell r="AX122" t="str">
            <v>Yes with UCITS V</v>
          </cell>
          <cell r="AY122" t="str">
            <v>NA</v>
          </cell>
          <cell r="AZ122" t="str">
            <v>NA</v>
          </cell>
          <cell r="BA122" t="str">
            <v>Yes</v>
          </cell>
          <cell r="BF122" t="str">
            <v>NA</v>
          </cell>
          <cell r="BG122" t="str">
            <v>Daily</v>
          </cell>
          <cell r="BK122" t="str">
            <v>Reinvested</v>
          </cell>
          <cell r="BR122" t="str">
            <v>None</v>
          </cell>
          <cell r="BS122" t="str">
            <v>-</v>
          </cell>
          <cell r="BT122" t="str">
            <v>03:00 PM Paris time</v>
          </cell>
          <cell r="BU122" t="str">
            <v>12:00 AM Paris time</v>
          </cell>
          <cell r="BV122" t="str">
            <v>NA</v>
          </cell>
          <cell r="BW122" t="str">
            <v>D</v>
          </cell>
          <cell r="BX122" t="str">
            <v>D+1</v>
          </cell>
          <cell r="BY122" t="str">
            <v>D+3</v>
          </cell>
          <cell r="BZ122" t="str">
            <v>Please refer to PM</v>
          </cell>
          <cell r="CA122" t="str">
            <v>Please refer to PM</v>
          </cell>
          <cell r="CB122">
            <v>19</v>
          </cell>
          <cell r="CC122">
            <v>0</v>
          </cell>
          <cell r="CD122" t="str">
            <v>0,015</v>
          </cell>
          <cell r="CE122" t="str">
            <v>0,04</v>
          </cell>
          <cell r="CF122" t="str">
            <v>Yes</v>
          </cell>
          <cell r="CG122" t="str">
            <v>Daily</v>
          </cell>
          <cell r="CH122" t="str">
            <v>100000</v>
          </cell>
          <cell r="CI122" t="str">
            <v>No securities lending</v>
          </cell>
          <cell r="CJ122"/>
          <cell r="CK122" t="str">
            <v>Up to 10%</v>
          </cell>
          <cell r="CL122" t="str">
            <v>Cash</v>
          </cell>
          <cell r="CM122" t="str">
            <v>BNP Paribas Securities Services</v>
          </cell>
          <cell r="CN122" t="str">
            <v>collateral.mgt@bnpparibas-ip.com</v>
          </cell>
          <cell r="CO122" t="str">
            <v>No</v>
          </cell>
          <cell r="CP122" t="str">
            <v>NA</v>
          </cell>
          <cell r="CQ122" t="str">
            <v>NA</v>
          </cell>
          <cell r="CR122" t="str">
            <v>No</v>
          </cell>
          <cell r="CS122" t="str">
            <v>Luca Pagni</v>
          </cell>
          <cell r="CT122"/>
          <cell r="CV122"/>
          <cell r="CW122" t="str">
            <v>NA</v>
          </cell>
          <cell r="CX122" t="str">
            <v>NA</v>
          </cell>
          <cell r="CY122" t="str">
            <v>No</v>
          </cell>
          <cell r="CZ122" t="str">
            <v>No</v>
          </cell>
          <cell r="DA122" t="str">
            <v>Beta</v>
          </cell>
          <cell r="DB122" t="str">
            <v>No</v>
          </cell>
          <cell r="DC122" t="str">
            <v>Other funds (no equities or &lt;25% equities)</v>
          </cell>
          <cell r="DD122" t="str">
            <v>No</v>
          </cell>
          <cell r="DE122" t="str">
            <v>No</v>
          </cell>
          <cell r="DF122" t="str">
            <v>No</v>
          </cell>
          <cell r="DG122">
            <v>2</v>
          </cell>
          <cell r="DH122">
            <v>12</v>
          </cell>
          <cell r="DI122">
            <v>1</v>
          </cell>
          <cell r="DJ122">
            <v>15</v>
          </cell>
          <cell r="DK122">
            <v>15</v>
          </cell>
          <cell r="DL122">
            <v>2</v>
          </cell>
          <cell r="DM122">
            <v>1</v>
          </cell>
          <cell r="DN122">
            <v>12</v>
          </cell>
          <cell r="DO122" t="str">
            <v>Institutionnal Investors UCIs</v>
          </cell>
          <cell r="DP122" t="str">
            <v>Institutional Investors: 250 000 per sub-fund
UCIs: None</v>
          </cell>
          <cell r="DQ122" t="str">
            <v>BNP Paribas Securities Services Luxembourg</v>
          </cell>
          <cell r="DR122" t="str">
            <v>BNP Paribas Securities Services Luxembourg</v>
          </cell>
          <cell r="DS122" t="str">
            <v>in-house lawyers</v>
          </cell>
          <cell r="DT122" t="str">
            <v>BNP Paribas Securities Services Luxembourg</v>
          </cell>
          <cell r="DU122" t="str">
            <v>31st of December</v>
          </cell>
          <cell r="DV122" t="str">
            <v>Essentials</v>
          </cell>
          <cell r="DW122" t="str">
            <v>FIXED INCOME</v>
          </cell>
          <cell r="DX122" t="str">
            <v>Merged into BNP Paribas Easy € Corp Bond SRI Fossil Free on 09/04/2021 (April 9th 2021).</v>
          </cell>
          <cell r="DY122" t="str">
            <v>44295</v>
          </cell>
          <cell r="DZ122" t="str">
            <v>Neither ART 9 nor ART 8 (ART 6)</v>
          </cell>
          <cell r="EA122" t="str">
            <v>CAT 3</v>
          </cell>
        </row>
        <row r="123">
          <cell r="H123" t="str">
            <v>LU1291094834</v>
          </cell>
          <cell r="I123" t="str">
            <v>Track X</v>
          </cell>
          <cell r="J123" t="str">
            <v>Capitalisation</v>
          </cell>
          <cell r="K123" t="str">
            <v>EUR</v>
          </cell>
          <cell r="L123" t="str">
            <v>EUR</v>
          </cell>
          <cell r="M123" t="str">
            <v>No</v>
          </cell>
          <cell r="N123" t="str">
            <v>USD</v>
          </cell>
          <cell r="O123" t="str">
            <v>Luxembourg</v>
          </cell>
          <cell r="P123" t="str">
            <v>NA</v>
          </cell>
          <cell r="Q123" t="str">
            <v>NA</v>
          </cell>
          <cell r="R123" t="str">
            <v>NA</v>
          </cell>
          <cell r="S123">
            <v>42298</v>
          </cell>
          <cell r="T123" t="str">
            <v>Not listed</v>
          </cell>
          <cell r="U123" t="str">
            <v>NA</v>
          </cell>
          <cell r="V123" t="str">
            <v>IB8A</v>
          </cell>
          <cell r="W123" t="str">
            <v>Share not hedged</v>
          </cell>
          <cell r="X123" t="str">
            <v>BNMIETX LX</v>
          </cell>
          <cell r="Y123" t="str">
            <v>NA</v>
          </cell>
          <cell r="Z123" t="str">
            <v>NA</v>
          </cell>
          <cell r="AA123" t="str">
            <v>BNMIETX</v>
          </cell>
          <cell r="AB123" t="str">
            <v>.IBLEU0008</v>
          </cell>
          <cell r="AC123" t="str">
            <v>LU1291094834.LUF</v>
          </cell>
          <cell r="AD123" t="str">
            <v>NA</v>
          </cell>
          <cell r="AE123"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123" t="str">
            <v>please refer to another source</v>
          </cell>
          <cell r="AG123" t="str">
            <v>please refer to another source</v>
          </cell>
          <cell r="AH123" t="str">
            <v>Luxemburg SICAV</v>
          </cell>
          <cell r="AI123" t="str">
            <v>Markit iBoxx EUR Liquid Corporates (TR) index</v>
          </cell>
          <cell r="AJ123" t="str">
            <v>Total Return</v>
          </cell>
          <cell r="AK123" t="str">
            <v>EUR</v>
          </cell>
          <cell r="AL123"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123" t="str">
            <v>please refer to another source</v>
          </cell>
          <cell r="AN123" t="str">
            <v>Markit</v>
          </cell>
          <cell r="AO123" t="str">
            <v>Europe</v>
          </cell>
          <cell r="AP123" t="str">
            <v>Eurozone</v>
          </cell>
          <cell r="AQ123" t="str">
            <v>AT, DE, FI, LU, SE, UK</v>
          </cell>
          <cell r="AR123" t="str">
            <v>AT, DE, FI, LU, SE, UK</v>
          </cell>
          <cell r="AS123" t="str">
            <v>Full replication</v>
          </cell>
          <cell r="AT123" t="str">
            <v>Physical</v>
          </cell>
          <cell r="AU123" t="str">
            <v>Full</v>
          </cell>
          <cell r="AV123" t="str">
            <v>Bonds</v>
          </cell>
          <cell r="AW123" t="str">
            <v>No</v>
          </cell>
          <cell r="AX123" t="str">
            <v>Yes with UCITS V</v>
          </cell>
          <cell r="AY123" t="str">
            <v>NA</v>
          </cell>
          <cell r="AZ123" t="str">
            <v>NA</v>
          </cell>
          <cell r="BA123" t="str">
            <v>Yes</v>
          </cell>
          <cell r="BF123" t="str">
            <v>NA</v>
          </cell>
          <cell r="BG123" t="str">
            <v>Daily</v>
          </cell>
          <cell r="BK123" t="str">
            <v>Reinvested</v>
          </cell>
          <cell r="BR123" t="str">
            <v>None</v>
          </cell>
          <cell r="BS123" t="str">
            <v>-</v>
          </cell>
          <cell r="BT123" t="str">
            <v>03:00 PM Paris time</v>
          </cell>
          <cell r="BU123" t="str">
            <v>12:00 AM Paris time</v>
          </cell>
          <cell r="BV123" t="str">
            <v>NA</v>
          </cell>
          <cell r="BW123" t="str">
            <v>D</v>
          </cell>
          <cell r="BX123" t="str">
            <v>D+1</v>
          </cell>
          <cell r="BY123" t="str">
            <v>D+3</v>
          </cell>
          <cell r="BZ123" t="str">
            <v>Please refer to PM</v>
          </cell>
          <cell r="CA123" t="str">
            <v>Please refer to PM</v>
          </cell>
          <cell r="CB123">
            <v>19</v>
          </cell>
          <cell r="CC123">
            <v>0</v>
          </cell>
          <cell r="CD123" t="str">
            <v>0,015</v>
          </cell>
          <cell r="CE123" t="str">
            <v>0,04</v>
          </cell>
          <cell r="CF123" t="str">
            <v>No</v>
          </cell>
          <cell r="CG123" t="str">
            <v>NA</v>
          </cell>
          <cell r="CH123" t="str">
            <v>NA</v>
          </cell>
          <cell r="CI123" t="str">
            <v>No securities lending</v>
          </cell>
          <cell r="CJ123" t="str">
            <v>NA</v>
          </cell>
          <cell r="CK123" t="str">
            <v>No collateral</v>
          </cell>
          <cell r="CL123" t="str">
            <v>No collateral</v>
          </cell>
          <cell r="CM123" t="str">
            <v>No collateral</v>
          </cell>
          <cell r="CN123" t="str">
            <v>No collateral</v>
          </cell>
          <cell r="CO123" t="str">
            <v>No</v>
          </cell>
          <cell r="CP123" t="str">
            <v>NA</v>
          </cell>
          <cell r="CQ123" t="str">
            <v>NA</v>
          </cell>
          <cell r="CR123" t="str">
            <v>No</v>
          </cell>
          <cell r="CS123" t="str">
            <v>Luca Pagni</v>
          </cell>
          <cell r="CT123"/>
          <cell r="CV123"/>
          <cell r="CW123" t="str">
            <v>NA</v>
          </cell>
          <cell r="CX123" t="str">
            <v>NA</v>
          </cell>
          <cell r="CY123" t="str">
            <v>No</v>
          </cell>
          <cell r="CZ123" t="str">
            <v>No</v>
          </cell>
          <cell r="DA123" t="str">
            <v>Beta</v>
          </cell>
          <cell r="DB123" t="str">
            <v>No</v>
          </cell>
          <cell r="DC123" t="str">
            <v>Other funds (no equities or &lt;25% equities)</v>
          </cell>
          <cell r="DD123" t="str">
            <v>Yes</v>
          </cell>
          <cell r="DE123" t="str">
            <v>No</v>
          </cell>
          <cell r="DF123" t="str">
            <v>No</v>
          </cell>
          <cell r="DG123">
            <v>0</v>
          </cell>
          <cell r="DH123">
            <v>12</v>
          </cell>
          <cell r="DI123">
            <v>1</v>
          </cell>
          <cell r="DJ123">
            <v>13</v>
          </cell>
          <cell r="DK123">
            <v>13</v>
          </cell>
          <cell r="DL123">
            <v>0</v>
          </cell>
          <cell r="DM123">
            <v>1</v>
          </cell>
          <cell r="DN123">
            <v>12</v>
          </cell>
          <cell r="DO123" t="str">
            <v>Authorized Investors</v>
          </cell>
          <cell r="DP123" t="str">
            <v>None</v>
          </cell>
          <cell r="DQ123" t="str">
            <v>BNP Paribas Securities Services Luxembourg</v>
          </cell>
          <cell r="DR123" t="str">
            <v>BNP Paribas Securities Services Luxembourg</v>
          </cell>
          <cell r="DS123" t="str">
            <v>in-house lawyers</v>
          </cell>
          <cell r="DT123" t="str">
            <v>BNP Paribas Securities Services Luxembourg</v>
          </cell>
          <cell r="DU123" t="str">
            <v>31st of December</v>
          </cell>
          <cell r="DV123" t="str">
            <v>Essentials</v>
          </cell>
          <cell r="DW123" t="str">
            <v>FIXED INCOME</v>
          </cell>
          <cell r="DX123" t="str">
            <v>Merged into BNP Paribas Easy € Corp Bond SRI Fossil Free on 09/04/2021 (April 9th 2021). Dormant share class, has been closed before the merger.</v>
          </cell>
          <cell r="DY123" t="str">
            <v>44295</v>
          </cell>
          <cell r="DZ123" t="str">
            <v>Neither ART 9 nor ART 8 (ART 6)</v>
          </cell>
          <cell r="EA123" t="str">
            <v>CAT 3</v>
          </cell>
        </row>
        <row r="124">
          <cell r="H124" t="str">
            <v>LU1291094917</v>
          </cell>
          <cell r="I124" t="str">
            <v>Track Classic</v>
          </cell>
          <cell r="J124" t="str">
            <v>Capitalisation</v>
          </cell>
          <cell r="K124" t="str">
            <v>USD</v>
          </cell>
          <cell r="L124" t="str">
            <v>USD</v>
          </cell>
          <cell r="M124" t="str">
            <v>No</v>
          </cell>
          <cell r="N124" t="str">
            <v>No more available as of 21/07/2023. Previously available in EUR</v>
          </cell>
          <cell r="O124" t="str">
            <v>Luxembourg</v>
          </cell>
          <cell r="P124" t="str">
            <v>NA</v>
          </cell>
          <cell r="Q124" t="str">
            <v>Not listed</v>
          </cell>
          <cell r="R124" t="str">
            <v>NA</v>
          </cell>
          <cell r="S124">
            <v>42298</v>
          </cell>
          <cell r="T124" t="str">
            <v>Not listed</v>
          </cell>
          <cell r="U124" t="str">
            <v>NA</v>
          </cell>
          <cell r="V124" t="str">
            <v>IBXXIGTH</v>
          </cell>
          <cell r="W124" t="str">
            <v>Share not hedged</v>
          </cell>
          <cell r="X124" t="str">
            <v>BNMIGTC LX</v>
          </cell>
          <cell r="Y124" t="str">
            <v>NA</v>
          </cell>
          <cell r="Z124" t="str">
            <v>NA</v>
          </cell>
          <cell r="AA124" t="str">
            <v>BNMIGTC</v>
          </cell>
          <cell r="AB124" t="str">
            <v>NA</v>
          </cell>
          <cell r="AC124" t="str">
            <v>LP68358455</v>
          </cell>
          <cell r="AD124" t="str">
            <v>NA</v>
          </cell>
          <cell r="AE124"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4" t="str">
            <v>please refer to another source</v>
          </cell>
          <cell r="AG124" t="str">
            <v>please refer to another source</v>
          </cell>
          <cell r="AH124" t="str">
            <v>Luxemburg SICAV</v>
          </cell>
          <cell r="AI124" t="str">
            <v>Markit iBoxx Global Corporates Liquid 150 Capped (USD Hedged) index</v>
          </cell>
          <cell r="AJ124" t="str">
            <v>Total Return</v>
          </cell>
          <cell r="AK124" t="str">
            <v>USD</v>
          </cell>
          <cell r="AL124"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4" t="str">
            <v>please refer to another source</v>
          </cell>
          <cell r="AN124" t="str">
            <v>Markit</v>
          </cell>
          <cell r="AO124" t="str">
            <v>Global</v>
          </cell>
          <cell r="AP124" t="str">
            <v>Global</v>
          </cell>
          <cell r="AQ124" t="str">
            <v>LU</v>
          </cell>
          <cell r="AR124" t="str">
            <v>LU</v>
          </cell>
          <cell r="AS124" t="str">
            <v>Full or optimised replication</v>
          </cell>
          <cell r="AT124" t="str">
            <v>Physical</v>
          </cell>
          <cell r="AU124" t="str">
            <v>Full</v>
          </cell>
          <cell r="AV124" t="str">
            <v>Bonds</v>
          </cell>
          <cell r="AW124" t="str">
            <v>No</v>
          </cell>
          <cell r="AX124" t="str">
            <v>Yes with UCITS V</v>
          </cell>
          <cell r="AY124" t="str">
            <v>NA</v>
          </cell>
          <cell r="AZ124" t="str">
            <v>NA</v>
          </cell>
          <cell r="BA124" t="str">
            <v>Yes</v>
          </cell>
          <cell r="BF124" t="str">
            <v>NA</v>
          </cell>
          <cell r="BG124" t="str">
            <v>Daily</v>
          </cell>
          <cell r="BK124" t="str">
            <v>Reinvested</v>
          </cell>
          <cell r="BR124" t="str">
            <v>None</v>
          </cell>
          <cell r="BS124" t="str">
            <v>-</v>
          </cell>
          <cell r="BT124" t="str">
            <v>12:00 AM Paris time</v>
          </cell>
          <cell r="BU124" t="str">
            <v>NA</v>
          </cell>
          <cell r="BV124" t="str">
            <v>NA</v>
          </cell>
          <cell r="BW124" t="str">
            <v>D</v>
          </cell>
          <cell r="BX124" t="str">
            <v>D+1</v>
          </cell>
          <cell r="BY124" t="str">
            <v>D+3</v>
          </cell>
          <cell r="BZ124" t="str">
            <v>Please refer to PM</v>
          </cell>
          <cell r="CA124" t="str">
            <v>Please refer to PM</v>
          </cell>
          <cell r="CB124">
            <v>22</v>
          </cell>
          <cell r="CC124">
            <v>0</v>
          </cell>
          <cell r="CD124" t="str">
            <v>0,015</v>
          </cell>
          <cell r="CE124" t="str">
            <v>0,01</v>
          </cell>
          <cell r="CF124" t="str">
            <v>No</v>
          </cell>
          <cell r="CG124" t="str">
            <v>NA</v>
          </cell>
          <cell r="CH124" t="str">
            <v>NA</v>
          </cell>
          <cell r="CI124" t="str">
            <v>No securities lending</v>
          </cell>
          <cell r="CJ124" t="str">
            <v>NA</v>
          </cell>
          <cell r="CK124" t="str">
            <v>No collateral</v>
          </cell>
          <cell r="CL124" t="str">
            <v>No collateral</v>
          </cell>
          <cell r="CM124" t="str">
            <v>No collateral</v>
          </cell>
          <cell r="CN124" t="str">
            <v>No collateral</v>
          </cell>
          <cell r="CO124" t="str">
            <v>No</v>
          </cell>
          <cell r="CP124" t="str">
            <v>NA</v>
          </cell>
          <cell r="CQ124" t="str">
            <v>NA</v>
          </cell>
          <cell r="CR124" t="str">
            <v>No</v>
          </cell>
          <cell r="CS124" t="str">
            <v>Luca Pagni</v>
          </cell>
          <cell r="CT124"/>
          <cell r="CV124"/>
          <cell r="CW124" t="str">
            <v>LP68358455</v>
          </cell>
          <cell r="CX124" t="str">
            <v>NA</v>
          </cell>
          <cell r="CY124" t="str">
            <v>No</v>
          </cell>
          <cell r="CZ124" t="str">
            <v>No</v>
          </cell>
          <cell r="DA124" t="str">
            <v>Beta</v>
          </cell>
          <cell r="DB124" t="str">
            <v>No</v>
          </cell>
          <cell r="DC124" t="str">
            <v>Other funds (no equities or &lt;25% equities)</v>
          </cell>
          <cell r="DD124" t="str">
            <v>No</v>
          </cell>
          <cell r="DE124" t="str">
            <v>No</v>
          </cell>
          <cell r="DF124" t="str">
            <v>No</v>
          </cell>
          <cell r="DG124">
            <v>50</v>
          </cell>
          <cell r="DH124">
            <v>30</v>
          </cell>
          <cell r="DI124">
            <v>5</v>
          </cell>
          <cell r="DJ124">
            <v>85</v>
          </cell>
          <cell r="DK124">
            <v>85</v>
          </cell>
          <cell r="DL124">
            <v>50</v>
          </cell>
          <cell r="DM124">
            <v>5</v>
          </cell>
          <cell r="DN124">
            <v>30</v>
          </cell>
          <cell r="DO124" t="str">
            <v>All</v>
          </cell>
          <cell r="DP124" t="str">
            <v>None</v>
          </cell>
          <cell r="DQ124" t="str">
            <v>BNP Paribas Securities Services Luxembourg</v>
          </cell>
          <cell r="DR124" t="str">
            <v>BNP Paribas Securities Services Luxembourg</v>
          </cell>
          <cell r="DS124" t="str">
            <v>in-house lawyers</v>
          </cell>
          <cell r="DT124" t="str">
            <v>BNP Paribas Securities Services Luxembourg</v>
          </cell>
          <cell r="DU124" t="str">
            <v>31st of December</v>
          </cell>
          <cell r="DV124" t="str">
            <v>Essentials</v>
          </cell>
          <cell r="DW124" t="str">
            <v>FIXED INCOME</v>
          </cell>
          <cell r="DX124"/>
          <cell r="DY124"/>
          <cell r="DZ124" t="str">
            <v>Neither ART 9 nor ART 8 (ART 6)</v>
          </cell>
          <cell r="EA124" t="str">
            <v>CAT 3</v>
          </cell>
        </row>
        <row r="125">
          <cell r="H125" t="str">
            <v>LU1291095054</v>
          </cell>
          <cell r="I125" t="str">
            <v>Track Privilege</v>
          </cell>
          <cell r="J125" t="str">
            <v>Capitalisation</v>
          </cell>
          <cell r="K125" t="str">
            <v>USD</v>
          </cell>
          <cell r="L125" t="str">
            <v>USD</v>
          </cell>
          <cell r="M125" t="str">
            <v>No</v>
          </cell>
          <cell r="N125" t="str">
            <v>No more available as of 21/07/2023. Previously available in EUR</v>
          </cell>
          <cell r="O125" t="str">
            <v>Luxembourg</v>
          </cell>
          <cell r="P125" t="str">
            <v>NA</v>
          </cell>
          <cell r="Q125"/>
          <cell r="R125"/>
          <cell r="S125">
            <v>42298</v>
          </cell>
          <cell r="T125" t="str">
            <v>Not listed</v>
          </cell>
          <cell r="U125" t="str">
            <v>NA</v>
          </cell>
          <cell r="V125" t="str">
            <v>IBXXIGTH</v>
          </cell>
          <cell r="W125" t="str">
            <v>Share not hedged</v>
          </cell>
          <cell r="X125"/>
          <cell r="Y125"/>
          <cell r="Z125"/>
          <cell r="AA125"/>
          <cell r="AB125" t="str">
            <v>NA</v>
          </cell>
          <cell r="AC125" t="str">
            <v>NA</v>
          </cell>
          <cell r="AD125" t="str">
            <v>NA</v>
          </cell>
          <cell r="AE125"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5" t="str">
            <v>please refer to another source</v>
          </cell>
          <cell r="AG125" t="str">
            <v>please refer to another source</v>
          </cell>
          <cell r="AH125" t="str">
            <v>Luxemburg SICAV</v>
          </cell>
          <cell r="AI125" t="str">
            <v>Markit iBoxx Global Corporates Liquid 150 Capped (USD Hedged) index</v>
          </cell>
          <cell r="AJ125" t="str">
            <v>Total Return</v>
          </cell>
          <cell r="AK125" t="str">
            <v>USD</v>
          </cell>
          <cell r="AL125"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5"/>
          <cell r="AN125" t="str">
            <v>Markit</v>
          </cell>
          <cell r="AO125" t="str">
            <v>Global</v>
          </cell>
          <cell r="AP125" t="str">
            <v>Global</v>
          </cell>
          <cell r="AQ125" t="str">
            <v>LU</v>
          </cell>
          <cell r="AR125" t="str">
            <v>LU</v>
          </cell>
          <cell r="AS125" t="str">
            <v>Full or optimised replication</v>
          </cell>
          <cell r="AT125" t="str">
            <v>Physical</v>
          </cell>
          <cell r="AU125" t="str">
            <v>Full</v>
          </cell>
          <cell r="AV125" t="str">
            <v>Bonds</v>
          </cell>
          <cell r="AW125" t="str">
            <v>No</v>
          </cell>
          <cell r="AX125" t="str">
            <v>Yes with UCITS V</v>
          </cell>
          <cell r="AY125" t="str">
            <v>NA</v>
          </cell>
          <cell r="AZ125" t="str">
            <v>NA</v>
          </cell>
          <cell r="BA125" t="str">
            <v>Yes</v>
          </cell>
          <cell r="BF125" t="str">
            <v>NA</v>
          </cell>
          <cell r="BG125" t="str">
            <v>Daily</v>
          </cell>
          <cell r="BK125" t="str">
            <v>Reinvested</v>
          </cell>
          <cell r="BR125" t="str">
            <v>None</v>
          </cell>
          <cell r="BS125" t="str">
            <v>-</v>
          </cell>
          <cell r="BT125" t="str">
            <v>12:00 AM Paris time</v>
          </cell>
          <cell r="BU125" t="str">
            <v>NA</v>
          </cell>
          <cell r="BV125" t="str">
            <v>NA</v>
          </cell>
          <cell r="BW125" t="str">
            <v>D</v>
          </cell>
          <cell r="BX125" t="str">
            <v>D+1</v>
          </cell>
          <cell r="BY125" t="str">
            <v>D+3</v>
          </cell>
          <cell r="BZ125" t="str">
            <v>Please refer to PM</v>
          </cell>
          <cell r="CA125" t="str">
            <v>Please refer to PM</v>
          </cell>
          <cell r="CB125">
            <v>22</v>
          </cell>
          <cell r="CC125">
            <v>0</v>
          </cell>
          <cell r="CD125" t="str">
            <v>0,015</v>
          </cell>
          <cell r="CE125" t="str">
            <v>0,01</v>
          </cell>
          <cell r="CF125" t="str">
            <v>No</v>
          </cell>
          <cell r="CG125" t="str">
            <v>NA</v>
          </cell>
          <cell r="CH125" t="str">
            <v>NA</v>
          </cell>
          <cell r="CI125" t="str">
            <v>No securities lending</v>
          </cell>
          <cell r="CJ125"/>
          <cell r="CK125" t="str">
            <v>No collateral</v>
          </cell>
          <cell r="CL125" t="str">
            <v>No collateral</v>
          </cell>
          <cell r="CM125" t="str">
            <v>No collateral</v>
          </cell>
          <cell r="CN125" t="str">
            <v>No collateral</v>
          </cell>
          <cell r="CO125" t="str">
            <v>No</v>
          </cell>
          <cell r="CP125" t="str">
            <v>NA</v>
          </cell>
          <cell r="CQ125" t="str">
            <v>NA</v>
          </cell>
          <cell r="CR125" t="str">
            <v>No</v>
          </cell>
          <cell r="CS125" t="str">
            <v>Luca Pagni</v>
          </cell>
          <cell r="CT125"/>
          <cell r="CV125"/>
          <cell r="CW125" t="str">
            <v>NA</v>
          </cell>
          <cell r="CX125" t="str">
            <v>NA</v>
          </cell>
          <cell r="CY125" t="str">
            <v>No</v>
          </cell>
          <cell r="CZ125" t="str">
            <v>No</v>
          </cell>
          <cell r="DA125" t="str">
            <v>Beta</v>
          </cell>
          <cell r="DB125" t="str">
            <v>No</v>
          </cell>
          <cell r="DC125" t="str">
            <v>Other funds (no equities or &lt;25% equities)</v>
          </cell>
          <cell r="DD125" t="str">
            <v>No</v>
          </cell>
          <cell r="DE125" t="str">
            <v>No</v>
          </cell>
          <cell r="DF125" t="str">
            <v>No</v>
          </cell>
          <cell r="DG125">
            <v>3</v>
          </cell>
          <cell r="DH125">
            <v>12</v>
          </cell>
          <cell r="DI125">
            <v>5</v>
          </cell>
          <cell r="DJ125">
            <v>20</v>
          </cell>
          <cell r="DK125">
            <v>20</v>
          </cell>
          <cell r="DL125">
            <v>3</v>
          </cell>
          <cell r="DM125">
            <v>5</v>
          </cell>
          <cell r="DN125">
            <v>12</v>
          </cell>
          <cell r="DO125" t="str">
            <v>All, Distributors, 
Managers</v>
          </cell>
          <cell r="DP125" t="str">
            <v>Distributors : None
Managers: none (refer to Book II by sub-fund for min holding amount applicable)
Others : EUR 100 000 per sub-fund</v>
          </cell>
          <cell r="DQ125" t="str">
            <v>BNP Paribas Securities Services Luxembourg</v>
          </cell>
          <cell r="DR125" t="str">
            <v>BNP Paribas Securities Services Luxembourg</v>
          </cell>
          <cell r="DS125" t="str">
            <v>in-house lawyers</v>
          </cell>
          <cell r="DT125" t="str">
            <v>BNP Paribas Securities Services Luxembourg</v>
          </cell>
          <cell r="DU125" t="str">
            <v>31st of December</v>
          </cell>
          <cell r="DV125" t="str">
            <v>Essentials</v>
          </cell>
          <cell r="DW125" t="str">
            <v>FIXED INCOME</v>
          </cell>
          <cell r="DX125"/>
          <cell r="DY125"/>
          <cell r="DZ125" t="str">
            <v>Neither ART 9 nor ART 8 (ART 6)</v>
          </cell>
          <cell r="EA125" t="str">
            <v>CAT 3</v>
          </cell>
        </row>
        <row r="126">
          <cell r="H126" t="str">
            <v>LU1291095211</v>
          </cell>
          <cell r="I126" t="str">
            <v>Track Privilege</v>
          </cell>
          <cell r="J126" t="str">
            <v>Distribution</v>
          </cell>
          <cell r="K126" t="str">
            <v>USD</v>
          </cell>
          <cell r="L126" t="str">
            <v>USD</v>
          </cell>
          <cell r="M126" t="str">
            <v>No</v>
          </cell>
          <cell r="N126" t="str">
            <v>No more available as of 21/07/2023. Previously available in EUR</v>
          </cell>
          <cell r="O126" t="str">
            <v>Luxembourg</v>
          </cell>
          <cell r="P126" t="str">
            <v>NA</v>
          </cell>
          <cell r="Q126"/>
          <cell r="R126"/>
          <cell r="S126">
            <v>42298</v>
          </cell>
          <cell r="T126" t="str">
            <v>Not listed</v>
          </cell>
          <cell r="U126" t="str">
            <v>NA</v>
          </cell>
          <cell r="V126" t="str">
            <v>IBXXIGTH</v>
          </cell>
          <cell r="W126" t="str">
            <v>Share not hedged</v>
          </cell>
          <cell r="X126"/>
          <cell r="Y126"/>
          <cell r="Z126"/>
          <cell r="AA126"/>
          <cell r="AB126" t="str">
            <v>NA</v>
          </cell>
          <cell r="AC126" t="str">
            <v>NA</v>
          </cell>
          <cell r="AD126" t="str">
            <v>NA</v>
          </cell>
          <cell r="AE126"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6" t="str">
            <v>please refer to another source</v>
          </cell>
          <cell r="AG126" t="str">
            <v>please refer to another source</v>
          </cell>
          <cell r="AH126" t="str">
            <v>Luxemburg SICAV</v>
          </cell>
          <cell r="AI126" t="str">
            <v>Markit iBoxx Global Corporates Liquid 150 Capped (USD Hedged) index</v>
          </cell>
          <cell r="AJ126" t="str">
            <v>Total Return</v>
          </cell>
          <cell r="AK126" t="str">
            <v>USD</v>
          </cell>
          <cell r="AL126"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6"/>
          <cell r="AN126" t="str">
            <v>Markit</v>
          </cell>
          <cell r="AO126" t="str">
            <v>Global</v>
          </cell>
          <cell r="AP126" t="str">
            <v>Global</v>
          </cell>
          <cell r="AQ126" t="str">
            <v>LU</v>
          </cell>
          <cell r="AR126" t="str">
            <v>LU</v>
          </cell>
          <cell r="AS126" t="str">
            <v>Full or optimised replication</v>
          </cell>
          <cell r="AT126" t="str">
            <v>Physical</v>
          </cell>
          <cell r="AU126" t="str">
            <v>Full</v>
          </cell>
          <cell r="AV126" t="str">
            <v>Bonds</v>
          </cell>
          <cell r="AW126" t="str">
            <v>No</v>
          </cell>
          <cell r="AX126" t="str">
            <v>Yes with UCITS V</v>
          </cell>
          <cell r="AY126" t="str">
            <v>NA</v>
          </cell>
          <cell r="AZ126" t="str">
            <v>NA</v>
          </cell>
          <cell r="BA126" t="str">
            <v>Yes</v>
          </cell>
          <cell r="BF126" t="str">
            <v>NA</v>
          </cell>
          <cell r="BG126" t="str">
            <v>Daily</v>
          </cell>
          <cell r="BK126" t="str">
            <v>Annually</v>
          </cell>
          <cell r="BR126" t="str">
            <v>None</v>
          </cell>
          <cell r="BS126" t="str">
            <v>-</v>
          </cell>
          <cell r="BT126" t="str">
            <v>12:00 AM Paris time</v>
          </cell>
          <cell r="BU126" t="str">
            <v>NA</v>
          </cell>
          <cell r="BV126" t="str">
            <v>NA</v>
          </cell>
          <cell r="BW126" t="str">
            <v>D</v>
          </cell>
          <cell r="BX126" t="str">
            <v>D+1</v>
          </cell>
          <cell r="BY126" t="str">
            <v>D+3</v>
          </cell>
          <cell r="BZ126" t="str">
            <v>Please refer to PM</v>
          </cell>
          <cell r="CA126" t="str">
            <v>Please refer to PM</v>
          </cell>
          <cell r="CB126">
            <v>22</v>
          </cell>
          <cell r="CC126">
            <v>0</v>
          </cell>
          <cell r="CD126" t="str">
            <v>0,015</v>
          </cell>
          <cell r="CE126" t="str">
            <v>0,01</v>
          </cell>
          <cell r="CF126" t="str">
            <v>No</v>
          </cell>
          <cell r="CG126" t="str">
            <v>NA</v>
          </cell>
          <cell r="CH126" t="str">
            <v>NA</v>
          </cell>
          <cell r="CI126" t="str">
            <v>No securities lending</v>
          </cell>
          <cell r="CJ126"/>
          <cell r="CK126" t="str">
            <v>No collateral</v>
          </cell>
          <cell r="CL126" t="str">
            <v>No collateral</v>
          </cell>
          <cell r="CM126" t="str">
            <v>No collateral</v>
          </cell>
          <cell r="CN126" t="str">
            <v>No collateral</v>
          </cell>
          <cell r="CO126" t="str">
            <v>No</v>
          </cell>
          <cell r="CP126" t="str">
            <v>NA</v>
          </cell>
          <cell r="CQ126" t="str">
            <v>NA</v>
          </cell>
          <cell r="CR126" t="str">
            <v>No</v>
          </cell>
          <cell r="CS126" t="str">
            <v>Luca Pagni</v>
          </cell>
          <cell r="CT126"/>
          <cell r="CV126"/>
          <cell r="CW126" t="str">
            <v>NA</v>
          </cell>
          <cell r="CX126" t="str">
            <v>NA</v>
          </cell>
          <cell r="CY126" t="str">
            <v>No</v>
          </cell>
          <cell r="CZ126" t="str">
            <v>No</v>
          </cell>
          <cell r="DA126" t="str">
            <v>Beta</v>
          </cell>
          <cell r="DB126" t="str">
            <v>No</v>
          </cell>
          <cell r="DC126" t="str">
            <v>Other funds (no equities or &lt;25% equities)</v>
          </cell>
          <cell r="DD126" t="str">
            <v>No</v>
          </cell>
          <cell r="DE126" t="str">
            <v>No</v>
          </cell>
          <cell r="DF126" t="str">
            <v>No</v>
          </cell>
          <cell r="DG126">
            <v>3</v>
          </cell>
          <cell r="DH126">
            <v>12</v>
          </cell>
          <cell r="DI126">
            <v>5</v>
          </cell>
          <cell r="DJ126">
            <v>20</v>
          </cell>
          <cell r="DK126">
            <v>20</v>
          </cell>
          <cell r="DL126">
            <v>3</v>
          </cell>
          <cell r="DM126">
            <v>5</v>
          </cell>
          <cell r="DN126">
            <v>12</v>
          </cell>
          <cell r="DO126" t="str">
            <v>All, Distributors, 
Managers</v>
          </cell>
          <cell r="DP126" t="str">
            <v>Distributors : None
Managers: none (refer to Book II by sub-fund for min holding amount applicable)
Others : EUR 100 000 per sub-fund</v>
          </cell>
          <cell r="DQ126" t="str">
            <v>BNP Paribas Securities Services Luxembourg</v>
          </cell>
          <cell r="DR126" t="str">
            <v>BNP Paribas Securities Services Luxembourg</v>
          </cell>
          <cell r="DS126" t="str">
            <v>in-house lawyers</v>
          </cell>
          <cell r="DT126" t="str">
            <v>BNP Paribas Securities Services Luxembourg</v>
          </cell>
          <cell r="DU126" t="str">
            <v>31st of December</v>
          </cell>
          <cell r="DV126" t="str">
            <v>Essentials</v>
          </cell>
          <cell r="DW126" t="str">
            <v>FIXED INCOME</v>
          </cell>
          <cell r="DX126"/>
          <cell r="DY126"/>
          <cell r="DZ126" t="str">
            <v>Neither ART 9 nor ART 8 (ART 6)</v>
          </cell>
          <cell r="EA126" t="str">
            <v>CAT 3</v>
          </cell>
        </row>
        <row r="127">
          <cell r="H127" t="str">
            <v>LU1291095302</v>
          </cell>
          <cell r="I127" t="str">
            <v>Track Privilege RH NOK</v>
          </cell>
          <cell r="J127" t="str">
            <v>Capitalisation</v>
          </cell>
          <cell r="K127" t="str">
            <v>NOK</v>
          </cell>
          <cell r="L127" t="str">
            <v>USD</v>
          </cell>
          <cell r="M127" t="str">
            <v>Yes</v>
          </cell>
          <cell r="O127" t="str">
            <v>Luxembourg</v>
          </cell>
          <cell r="P127" t="str">
            <v>NA</v>
          </cell>
          <cell r="Q127"/>
          <cell r="R127"/>
          <cell r="S127">
            <v>42298</v>
          </cell>
          <cell r="T127" t="str">
            <v>Not listed</v>
          </cell>
          <cell r="U127" t="str">
            <v>NA</v>
          </cell>
          <cell r="V127" t="str">
            <v>IBXXIGTH</v>
          </cell>
          <cell r="W127"/>
          <cell r="X127"/>
          <cell r="Y127"/>
          <cell r="Z127"/>
          <cell r="AA127"/>
          <cell r="AB127" t="str">
            <v>NA</v>
          </cell>
          <cell r="AC127" t="str">
            <v>NA</v>
          </cell>
          <cell r="AD127" t="str">
            <v>NA</v>
          </cell>
          <cell r="AE127"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7" t="str">
            <v>please refer to another source</v>
          </cell>
          <cell r="AG127" t="str">
            <v>please refer to another source</v>
          </cell>
          <cell r="AH127" t="str">
            <v>Luxemburg SICAV</v>
          </cell>
          <cell r="AI127" t="str">
            <v>Markit iBoxx Global Corporates Liquid 150 Capped (USD Hedged) index</v>
          </cell>
          <cell r="AJ127" t="str">
            <v>Total Return</v>
          </cell>
          <cell r="AK127" t="str">
            <v>USD</v>
          </cell>
          <cell r="AL127"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7"/>
          <cell r="AN127" t="str">
            <v>Markit</v>
          </cell>
          <cell r="AO127" t="str">
            <v>Global</v>
          </cell>
          <cell r="AP127" t="str">
            <v>Global</v>
          </cell>
          <cell r="AQ127" t="str">
            <v>LU</v>
          </cell>
          <cell r="AR127" t="str">
            <v>LU</v>
          </cell>
          <cell r="AS127" t="str">
            <v>Full or optimised replication</v>
          </cell>
          <cell r="AT127" t="str">
            <v>Physical</v>
          </cell>
          <cell r="AU127" t="str">
            <v>Full</v>
          </cell>
          <cell r="AV127" t="str">
            <v>Bonds</v>
          </cell>
          <cell r="AW127" t="str">
            <v>No</v>
          </cell>
          <cell r="AX127" t="str">
            <v>Yes with UCITS V</v>
          </cell>
          <cell r="AY127" t="str">
            <v>NA</v>
          </cell>
          <cell r="AZ127" t="str">
            <v>NA</v>
          </cell>
          <cell r="BA127" t="str">
            <v>Yes</v>
          </cell>
          <cell r="BF127" t="str">
            <v>NA</v>
          </cell>
          <cell r="BG127" t="str">
            <v>Daily</v>
          </cell>
          <cell r="BK127" t="str">
            <v>Reinvested</v>
          </cell>
          <cell r="BR127" t="str">
            <v>None</v>
          </cell>
          <cell r="BS127" t="str">
            <v>-</v>
          </cell>
          <cell r="BT127" t="str">
            <v>12:00 AM Paris time</v>
          </cell>
          <cell r="BU127" t="str">
            <v>NA</v>
          </cell>
          <cell r="BV127" t="str">
            <v>NA</v>
          </cell>
          <cell r="BW127" t="str">
            <v>D</v>
          </cell>
          <cell r="BX127" t="str">
            <v>D+1</v>
          </cell>
          <cell r="BY127" t="str">
            <v>D+3</v>
          </cell>
          <cell r="BZ127" t="str">
            <v>Please refer to PM</v>
          </cell>
          <cell r="CA127" t="str">
            <v>Please refer to PM</v>
          </cell>
          <cell r="CB127">
            <v>22</v>
          </cell>
          <cell r="CC127">
            <v>0</v>
          </cell>
          <cell r="CD127" t="str">
            <v>0,015</v>
          </cell>
          <cell r="CE127" t="str">
            <v>0,01</v>
          </cell>
          <cell r="CF127" t="str">
            <v>Yes</v>
          </cell>
          <cell r="CG127" t="str">
            <v>Daily</v>
          </cell>
          <cell r="CH127" t="str">
            <v>100000</v>
          </cell>
          <cell r="CI127" t="str">
            <v>No securities lending</v>
          </cell>
          <cell r="CJ127"/>
          <cell r="CK127" t="str">
            <v>Up to 10%</v>
          </cell>
          <cell r="CL127" t="str">
            <v>Cash</v>
          </cell>
          <cell r="CM127" t="str">
            <v>BNP Paribas Securities Services</v>
          </cell>
          <cell r="CN127" t="str">
            <v>collateral.mgt@bnpparibas-ip.com</v>
          </cell>
          <cell r="CO127" t="str">
            <v>No</v>
          </cell>
          <cell r="CP127" t="str">
            <v>NA</v>
          </cell>
          <cell r="CQ127" t="str">
            <v>NA</v>
          </cell>
          <cell r="CR127" t="str">
            <v>No</v>
          </cell>
          <cell r="CS127" t="str">
            <v>Luca Pagni</v>
          </cell>
          <cell r="CT127"/>
          <cell r="CV127"/>
          <cell r="CW127" t="str">
            <v>NA</v>
          </cell>
          <cell r="CX127" t="str">
            <v>NA</v>
          </cell>
          <cell r="CY127" t="str">
            <v>No</v>
          </cell>
          <cell r="CZ127" t="str">
            <v>No</v>
          </cell>
          <cell r="DA127" t="str">
            <v>Beta</v>
          </cell>
          <cell r="DB127" t="str">
            <v>No</v>
          </cell>
          <cell r="DC127" t="str">
            <v>Other funds (no equities or &lt;25% equities)</v>
          </cell>
          <cell r="DD127" t="str">
            <v>No</v>
          </cell>
          <cell r="DE127" t="str">
            <v>No</v>
          </cell>
          <cell r="DF127" t="str">
            <v>No</v>
          </cell>
          <cell r="DG127">
            <v>3</v>
          </cell>
          <cell r="DH127">
            <v>12</v>
          </cell>
          <cell r="DI127">
            <v>5</v>
          </cell>
          <cell r="DJ127">
            <v>20</v>
          </cell>
          <cell r="DK127">
            <v>20</v>
          </cell>
          <cell r="DL127">
            <v>3</v>
          </cell>
          <cell r="DM127">
            <v>5</v>
          </cell>
          <cell r="DN127">
            <v>12</v>
          </cell>
          <cell r="DO127" t="str">
            <v>All, Distributors, 
Managers</v>
          </cell>
          <cell r="DP127" t="str">
            <v>Distributors : None
Managers: none (refer to Book II by sub-fund for min holding amount applicable)
Others : EUR 100 000 per sub-fund</v>
          </cell>
          <cell r="DQ127" t="str">
            <v>BNP Paribas Securities Services Luxembourg</v>
          </cell>
          <cell r="DR127" t="str">
            <v>BNP Paribas Securities Services Luxembourg</v>
          </cell>
          <cell r="DS127" t="str">
            <v>in-house lawyers</v>
          </cell>
          <cell r="DT127" t="str">
            <v>BNP Paribas Securities Services Luxembourg</v>
          </cell>
          <cell r="DU127" t="str">
            <v>31st of December</v>
          </cell>
          <cell r="DV127" t="str">
            <v>Essentials</v>
          </cell>
          <cell r="DW127" t="str">
            <v>FIXED INCOME</v>
          </cell>
          <cell r="DX127"/>
          <cell r="DY127"/>
          <cell r="DZ127" t="str">
            <v>Neither ART 9 nor ART 8 (ART 6)</v>
          </cell>
          <cell r="EA127" t="str">
            <v>CAT 3</v>
          </cell>
        </row>
        <row r="128">
          <cell r="H128" t="str">
            <v>LU1291095484</v>
          </cell>
          <cell r="I128" t="str">
            <v>Track I</v>
          </cell>
          <cell r="J128" t="str">
            <v>Capitalisation</v>
          </cell>
          <cell r="K128" t="str">
            <v>USD</v>
          </cell>
          <cell r="L128" t="str">
            <v>USD</v>
          </cell>
          <cell r="M128" t="str">
            <v>No</v>
          </cell>
          <cell r="N128" t="str">
            <v>No more available as of 21/07/2023. Previously available in EUR</v>
          </cell>
          <cell r="O128" t="str">
            <v>Luxembourg</v>
          </cell>
          <cell r="P128" t="str">
            <v>NA</v>
          </cell>
          <cell r="Q128"/>
          <cell r="R128"/>
          <cell r="S128">
            <v>42298</v>
          </cell>
          <cell r="T128" t="str">
            <v>Not listed</v>
          </cell>
          <cell r="U128" t="str">
            <v>NA</v>
          </cell>
          <cell r="V128" t="str">
            <v>IBXXIGTH</v>
          </cell>
          <cell r="W128" t="str">
            <v>Share not hedged</v>
          </cell>
          <cell r="X128"/>
          <cell r="Y128"/>
          <cell r="Z128"/>
          <cell r="AA128"/>
          <cell r="AB128" t="str">
            <v>NA</v>
          </cell>
          <cell r="AC128" t="str">
            <v>NA</v>
          </cell>
          <cell r="AD128" t="str">
            <v>NA</v>
          </cell>
          <cell r="AE128"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8" t="str">
            <v>please refer to another source</v>
          </cell>
          <cell r="AG128" t="str">
            <v>please refer to another source</v>
          </cell>
          <cell r="AH128" t="str">
            <v>Luxemburg SICAV</v>
          </cell>
          <cell r="AI128" t="str">
            <v>Markit iBoxx Global Corporates Liquid 150 Capped (USD Hedged) index</v>
          </cell>
          <cell r="AJ128" t="str">
            <v>Total Return</v>
          </cell>
          <cell r="AK128" t="str">
            <v>USD</v>
          </cell>
          <cell r="AL128"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8"/>
          <cell r="AN128" t="str">
            <v>Markit</v>
          </cell>
          <cell r="AO128" t="str">
            <v>Global</v>
          </cell>
          <cell r="AP128" t="str">
            <v>Global</v>
          </cell>
          <cell r="AQ128" t="str">
            <v>LU</v>
          </cell>
          <cell r="AR128" t="str">
            <v>LU</v>
          </cell>
          <cell r="AS128" t="str">
            <v>Full or optimised replication</v>
          </cell>
          <cell r="AT128" t="str">
            <v>Physical</v>
          </cell>
          <cell r="AU128" t="str">
            <v>Full</v>
          </cell>
          <cell r="AV128" t="str">
            <v>Bonds</v>
          </cell>
          <cell r="AW128" t="str">
            <v>No</v>
          </cell>
          <cell r="AX128" t="str">
            <v>Yes with UCITS V</v>
          </cell>
          <cell r="AY128" t="str">
            <v>NA</v>
          </cell>
          <cell r="AZ128" t="str">
            <v>NA</v>
          </cell>
          <cell r="BA128" t="str">
            <v>Yes</v>
          </cell>
          <cell r="BF128" t="str">
            <v>NA</v>
          </cell>
          <cell r="BG128" t="str">
            <v>Daily</v>
          </cell>
          <cell r="BK128" t="str">
            <v>Reinvested</v>
          </cell>
          <cell r="BR128" t="str">
            <v>None</v>
          </cell>
          <cell r="BS128" t="str">
            <v>-</v>
          </cell>
          <cell r="BT128" t="str">
            <v>12:00 AM Paris time</v>
          </cell>
          <cell r="BU128" t="str">
            <v>NA</v>
          </cell>
          <cell r="BV128" t="str">
            <v>NA</v>
          </cell>
          <cell r="BW128" t="str">
            <v>D</v>
          </cell>
          <cell r="BX128" t="str">
            <v>D+1</v>
          </cell>
          <cell r="BY128" t="str">
            <v>D+3</v>
          </cell>
          <cell r="BZ128" t="str">
            <v>Please refer to PM</v>
          </cell>
          <cell r="CA128" t="str">
            <v>Please refer to PM</v>
          </cell>
          <cell r="CB128">
            <v>22</v>
          </cell>
          <cell r="CC128">
            <v>0</v>
          </cell>
          <cell r="CD128" t="str">
            <v>0,015</v>
          </cell>
          <cell r="CE128" t="str">
            <v>0,01</v>
          </cell>
          <cell r="CF128" t="str">
            <v>No</v>
          </cell>
          <cell r="CG128" t="str">
            <v>NA</v>
          </cell>
          <cell r="CH128" t="str">
            <v>NA</v>
          </cell>
          <cell r="CI128" t="str">
            <v>No securities lending</v>
          </cell>
          <cell r="CJ128"/>
          <cell r="CK128" t="str">
            <v>No collateral</v>
          </cell>
          <cell r="CL128" t="str">
            <v>No collateral</v>
          </cell>
          <cell r="CM128" t="str">
            <v>No collateral</v>
          </cell>
          <cell r="CN128" t="str">
            <v>No collateral</v>
          </cell>
          <cell r="CO128" t="str">
            <v>No</v>
          </cell>
          <cell r="CP128" t="str">
            <v>NA</v>
          </cell>
          <cell r="CQ128" t="str">
            <v>NA</v>
          </cell>
          <cell r="CR128" t="str">
            <v>No</v>
          </cell>
          <cell r="CS128" t="str">
            <v>Luca Pagni</v>
          </cell>
          <cell r="CT128"/>
          <cell r="CV128"/>
          <cell r="CW128" t="str">
            <v>NA</v>
          </cell>
          <cell r="CX128" t="str">
            <v>NA</v>
          </cell>
          <cell r="CY128" t="str">
            <v>No</v>
          </cell>
          <cell r="CZ128" t="str">
            <v>No</v>
          </cell>
          <cell r="DA128" t="str">
            <v>Beta</v>
          </cell>
          <cell r="DB128" t="str">
            <v>No</v>
          </cell>
          <cell r="DC128" t="str">
            <v>Other funds (no equities or &lt;25% equities)</v>
          </cell>
          <cell r="DD128" t="str">
            <v>No</v>
          </cell>
          <cell r="DE128" t="str">
            <v>No</v>
          </cell>
          <cell r="DF128" t="str">
            <v>No</v>
          </cell>
          <cell r="DG128">
            <v>2</v>
          </cell>
          <cell r="DH128">
            <v>12</v>
          </cell>
          <cell r="DI128">
            <v>1</v>
          </cell>
          <cell r="DJ128">
            <v>15</v>
          </cell>
          <cell r="DK128">
            <v>15</v>
          </cell>
          <cell r="DL128">
            <v>2</v>
          </cell>
          <cell r="DM128">
            <v>1</v>
          </cell>
          <cell r="DN128">
            <v>12</v>
          </cell>
          <cell r="DO128" t="str">
            <v>Institutionnal Investors UCIs</v>
          </cell>
          <cell r="DP128" t="str">
            <v>Institutional Investors: 250 000 per sub-fund
UCIs: None</v>
          </cell>
          <cell r="DQ128" t="str">
            <v>BNP Paribas Securities Services Luxembourg</v>
          </cell>
          <cell r="DR128" t="str">
            <v>BNP Paribas Securities Services Luxembourg</v>
          </cell>
          <cell r="DS128" t="str">
            <v>in-house lawyers</v>
          </cell>
          <cell r="DT128" t="str">
            <v>BNP Paribas Securities Services Luxembourg</v>
          </cell>
          <cell r="DU128" t="str">
            <v>31st of December</v>
          </cell>
          <cell r="DV128" t="str">
            <v>Essentials</v>
          </cell>
          <cell r="DW128" t="str">
            <v>FIXED INCOME</v>
          </cell>
          <cell r="DX128"/>
          <cell r="DY128"/>
          <cell r="DZ128" t="str">
            <v>Neither ART 9 nor ART 8 (ART 6)</v>
          </cell>
          <cell r="EA128" t="str">
            <v>CAT 3</v>
          </cell>
        </row>
        <row r="129">
          <cell r="H129" t="str">
            <v>LU1291095567</v>
          </cell>
          <cell r="I129" t="str">
            <v>Track I Plus RH NOK</v>
          </cell>
          <cell r="J129" t="str">
            <v>Capitalisation</v>
          </cell>
          <cell r="K129" t="str">
            <v>NOK</v>
          </cell>
          <cell r="L129" t="str">
            <v>USD</v>
          </cell>
          <cell r="M129" t="str">
            <v>Yes</v>
          </cell>
          <cell r="O129" t="str">
            <v>Luxembourg</v>
          </cell>
          <cell r="P129" t="str">
            <v>NA</v>
          </cell>
          <cell r="Q129" t="str">
            <v>Not listed</v>
          </cell>
          <cell r="R129" t="str">
            <v>NA</v>
          </cell>
          <cell r="S129">
            <v>42298</v>
          </cell>
          <cell r="T129" t="str">
            <v>Not listed</v>
          </cell>
          <cell r="U129" t="str">
            <v>NA</v>
          </cell>
          <cell r="V129" t="str">
            <v>IBXXIGTH</v>
          </cell>
          <cell r="W129"/>
          <cell r="X129" t="str">
            <v>BN1IRHN LX</v>
          </cell>
          <cell r="Y129" t="str">
            <v>NA</v>
          </cell>
          <cell r="Z129" t="str">
            <v>NA</v>
          </cell>
          <cell r="AA129" t="str">
            <v>BN1IRHN</v>
          </cell>
          <cell r="AB129" t="str">
            <v>NA</v>
          </cell>
          <cell r="AC129" t="str">
            <v>LP68358460</v>
          </cell>
          <cell r="AD129" t="str">
            <v>NA</v>
          </cell>
          <cell r="AE129"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29" t="str">
            <v>please refer to another source</v>
          </cell>
          <cell r="AG129" t="str">
            <v>please refer to another source</v>
          </cell>
          <cell r="AH129" t="str">
            <v>Luxemburg SICAV</v>
          </cell>
          <cell r="AI129" t="str">
            <v>Markit iBoxx Global Corporates Liquid 150 Capped (USD Hedged) index</v>
          </cell>
          <cell r="AJ129" t="str">
            <v>Total Return</v>
          </cell>
          <cell r="AK129" t="str">
            <v>USD</v>
          </cell>
          <cell r="AL129"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29" t="str">
            <v>please refer to another source</v>
          </cell>
          <cell r="AN129" t="str">
            <v>Markit</v>
          </cell>
          <cell r="AO129" t="str">
            <v>Global</v>
          </cell>
          <cell r="AP129" t="str">
            <v>Global</v>
          </cell>
          <cell r="AQ129" t="str">
            <v>LU, NO</v>
          </cell>
          <cell r="AR129" t="str">
            <v>LU, NO</v>
          </cell>
          <cell r="AS129" t="str">
            <v>Full or optimised replication</v>
          </cell>
          <cell r="AT129" t="str">
            <v>Physical</v>
          </cell>
          <cell r="AU129" t="str">
            <v>Full</v>
          </cell>
          <cell r="AV129" t="str">
            <v>Bonds</v>
          </cell>
          <cell r="AW129" t="str">
            <v>No</v>
          </cell>
          <cell r="AX129" t="str">
            <v>Yes with UCITS V</v>
          </cell>
          <cell r="AY129" t="str">
            <v>NA</v>
          </cell>
          <cell r="AZ129" t="str">
            <v>NA</v>
          </cell>
          <cell r="BA129" t="str">
            <v>Yes</v>
          </cell>
          <cell r="BF129" t="str">
            <v>NA</v>
          </cell>
          <cell r="BG129" t="str">
            <v>Daily</v>
          </cell>
          <cell r="BK129" t="str">
            <v>Reinvested</v>
          </cell>
          <cell r="BR129" t="str">
            <v>None</v>
          </cell>
          <cell r="BS129" t="str">
            <v>-</v>
          </cell>
          <cell r="BT129" t="str">
            <v>12:00 AM Paris time</v>
          </cell>
          <cell r="BU129" t="str">
            <v>NA</v>
          </cell>
          <cell r="BV129" t="str">
            <v>NA</v>
          </cell>
          <cell r="BW129" t="str">
            <v>D</v>
          </cell>
          <cell r="BX129" t="str">
            <v>D+1</v>
          </cell>
          <cell r="BY129" t="str">
            <v>D+3</v>
          </cell>
          <cell r="BZ129" t="str">
            <v>Please refer to PM</v>
          </cell>
          <cell r="CA129" t="str">
            <v>Please refer to PM</v>
          </cell>
          <cell r="CB129">
            <v>22</v>
          </cell>
          <cell r="CC129">
            <v>0</v>
          </cell>
          <cell r="CD129" t="str">
            <v>0,015</v>
          </cell>
          <cell r="CE129" t="str">
            <v>0,01</v>
          </cell>
          <cell r="CF129" t="str">
            <v>Yes</v>
          </cell>
          <cell r="CG129" t="str">
            <v>Daily</v>
          </cell>
          <cell r="CH129" t="str">
            <v>100000</v>
          </cell>
          <cell r="CI129" t="str">
            <v>No securities lending</v>
          </cell>
          <cell r="CJ129" t="str">
            <v>NA</v>
          </cell>
          <cell r="CK129" t="str">
            <v>Up to 10%</v>
          </cell>
          <cell r="CL129" t="str">
            <v>Cash</v>
          </cell>
          <cell r="CM129" t="str">
            <v>BNP Paribas Securities Services</v>
          </cell>
          <cell r="CN129" t="str">
            <v>collateral.mgt@bnpparibas-ip.com</v>
          </cell>
          <cell r="CO129" t="str">
            <v>No</v>
          </cell>
          <cell r="CP129" t="str">
            <v>NA</v>
          </cell>
          <cell r="CQ129" t="str">
            <v>NA</v>
          </cell>
          <cell r="CR129" t="str">
            <v>No</v>
          </cell>
          <cell r="CS129" t="str">
            <v>Luca Pagni</v>
          </cell>
          <cell r="CT129"/>
          <cell r="CV129"/>
          <cell r="CW129" t="str">
            <v>LP68358460</v>
          </cell>
          <cell r="CX129" t="str">
            <v>NA</v>
          </cell>
          <cell r="CY129" t="str">
            <v>No</v>
          </cell>
          <cell r="CZ129" t="str">
            <v>No</v>
          </cell>
          <cell r="DA129" t="str">
            <v>Beta</v>
          </cell>
          <cell r="DB129" t="str">
            <v>No</v>
          </cell>
          <cell r="DC129" t="str">
            <v>Other funds (no equities or &lt;25% equities)</v>
          </cell>
          <cell r="DD129" t="str">
            <v>No</v>
          </cell>
          <cell r="DE129" t="str">
            <v>No</v>
          </cell>
          <cell r="DF129" t="str">
            <v>No</v>
          </cell>
          <cell r="DG129">
            <v>1</v>
          </cell>
          <cell r="DH129">
            <v>8</v>
          </cell>
          <cell r="DI129">
            <v>1</v>
          </cell>
          <cell r="DJ129">
            <v>10</v>
          </cell>
          <cell r="DK129">
            <v>10</v>
          </cell>
          <cell r="DL129">
            <v>1</v>
          </cell>
          <cell r="DM129">
            <v>1</v>
          </cell>
          <cell r="DN129">
            <v>8</v>
          </cell>
          <cell r="DO129" t="str">
            <v>Institutionnal Investors UCIs</v>
          </cell>
          <cell r="DP129" t="str">
            <v>50 million in the company</v>
          </cell>
          <cell r="DQ129" t="str">
            <v>BNP Paribas Securities Services Luxembourg</v>
          </cell>
          <cell r="DR129" t="str">
            <v>BNP Paribas Securities Services Luxembourg</v>
          </cell>
          <cell r="DS129" t="str">
            <v>in-house lawyers</v>
          </cell>
          <cell r="DT129" t="str">
            <v>BNP Paribas Securities Services Luxembourg</v>
          </cell>
          <cell r="DU129" t="str">
            <v>31st of December</v>
          </cell>
          <cell r="DV129" t="str">
            <v>Essentials</v>
          </cell>
          <cell r="DW129" t="str">
            <v>FIXED INCOME</v>
          </cell>
          <cell r="DX129"/>
          <cell r="DY129"/>
          <cell r="DZ129" t="str">
            <v>Neither ART 9 nor ART 8 (ART 6)</v>
          </cell>
          <cell r="EA129" t="str">
            <v>CAT 3</v>
          </cell>
        </row>
        <row r="130">
          <cell r="H130" t="str">
            <v>LU1291095641</v>
          </cell>
          <cell r="I130" t="str">
            <v>Track X</v>
          </cell>
          <cell r="J130" t="str">
            <v>Capitalisation</v>
          </cell>
          <cell r="K130" t="str">
            <v>USD</v>
          </cell>
          <cell r="L130" t="str">
            <v>USD</v>
          </cell>
          <cell r="M130" t="str">
            <v>No</v>
          </cell>
          <cell r="N130" t="str">
            <v>No more available as of 21/07/2023. Previously available in EUR</v>
          </cell>
          <cell r="O130" t="str">
            <v>Luxembourg</v>
          </cell>
          <cell r="P130" t="str">
            <v>NA</v>
          </cell>
          <cell r="Q130"/>
          <cell r="R130"/>
          <cell r="S130">
            <v>42298</v>
          </cell>
          <cell r="T130" t="str">
            <v>Not listed</v>
          </cell>
          <cell r="U130" t="str">
            <v>NA</v>
          </cell>
          <cell r="V130" t="str">
            <v>IBXXIGTH</v>
          </cell>
          <cell r="W130" t="str">
            <v>Share not hedged</v>
          </cell>
          <cell r="X130"/>
          <cell r="Y130"/>
          <cell r="Z130"/>
          <cell r="AA130"/>
          <cell r="AB130" t="str">
            <v>NA</v>
          </cell>
          <cell r="AC130" t="str">
            <v>NA</v>
          </cell>
          <cell r="AD130" t="str">
            <v>NA</v>
          </cell>
          <cell r="AE130" t="str">
            <v>BNP Paribas Easy Markit iBoxx Global Corporates Liquid 150 Capped (USD Hedged) is an open-end fund incorporated in Luxembourg. The Fund's objective is to replicate the performance of the Markit iBoxx Global Corporates Liquid 150 Capped index and to maintain the Tracking Error below 1%. The Fund invests in corporate bonds issued by companies in the Index.</v>
          </cell>
          <cell r="AF130" t="str">
            <v>please refer to another source</v>
          </cell>
          <cell r="AG130" t="str">
            <v>please refer to another source</v>
          </cell>
          <cell r="AH130" t="str">
            <v>Luxemburg SICAV</v>
          </cell>
          <cell r="AI130" t="str">
            <v>Markit iBoxx Global Corporates Liquid 150 Capped (USD Hedged) index</v>
          </cell>
          <cell r="AJ130" t="str">
            <v>Total Return</v>
          </cell>
          <cell r="AK130" t="str">
            <v>USD</v>
          </cell>
          <cell r="AL130" t="str">
            <v>The benchmark is the Markit iBoxx Global Corporates Liquid 150 Capped (USD Hedged) Index. The composition of the index is reviewed on a quarterly basis. The index is valued daily. The majority of the index’s underlying components are corporate bonds issued by European and US companies. It is a Total Return index.</v>
          </cell>
          <cell r="AM130"/>
          <cell r="AN130" t="str">
            <v>Markit</v>
          </cell>
          <cell r="AO130" t="str">
            <v>Global</v>
          </cell>
          <cell r="AP130" t="str">
            <v>Global</v>
          </cell>
          <cell r="AQ130" t="str">
            <v>LU</v>
          </cell>
          <cell r="AR130" t="str">
            <v>LU</v>
          </cell>
          <cell r="AS130" t="str">
            <v>Full or optimised replication</v>
          </cell>
          <cell r="AT130" t="str">
            <v>Physical</v>
          </cell>
          <cell r="AU130" t="str">
            <v>Full</v>
          </cell>
          <cell r="AV130" t="str">
            <v>Bonds</v>
          </cell>
          <cell r="AW130" t="str">
            <v>No</v>
          </cell>
          <cell r="AX130" t="str">
            <v>Yes with UCITS V</v>
          </cell>
          <cell r="AY130" t="str">
            <v>NA</v>
          </cell>
          <cell r="AZ130" t="str">
            <v>NA</v>
          </cell>
          <cell r="BA130" t="str">
            <v>Yes</v>
          </cell>
          <cell r="BF130" t="str">
            <v>NA</v>
          </cell>
          <cell r="BG130" t="str">
            <v>Daily</v>
          </cell>
          <cell r="BK130" t="str">
            <v>Reinvested</v>
          </cell>
          <cell r="BR130" t="str">
            <v>None</v>
          </cell>
          <cell r="BS130" t="str">
            <v>-</v>
          </cell>
          <cell r="BT130" t="str">
            <v>12:00 AM Paris time</v>
          </cell>
          <cell r="BU130" t="str">
            <v>NA</v>
          </cell>
          <cell r="BV130" t="str">
            <v>NA</v>
          </cell>
          <cell r="BW130" t="str">
            <v>D</v>
          </cell>
          <cell r="BX130" t="str">
            <v>D+1</v>
          </cell>
          <cell r="BY130" t="str">
            <v>D+3</v>
          </cell>
          <cell r="BZ130" t="str">
            <v>Please refer to PM</v>
          </cell>
          <cell r="CA130" t="str">
            <v>Please refer to PM</v>
          </cell>
          <cell r="CB130">
            <v>22</v>
          </cell>
          <cell r="CC130">
            <v>0</v>
          </cell>
          <cell r="CD130" t="str">
            <v>0,015</v>
          </cell>
          <cell r="CE130" t="str">
            <v>0,01</v>
          </cell>
          <cell r="CF130" t="str">
            <v>No</v>
          </cell>
          <cell r="CG130" t="str">
            <v>NA</v>
          </cell>
          <cell r="CH130" t="str">
            <v>NA</v>
          </cell>
          <cell r="CI130" t="str">
            <v>No securities lending</v>
          </cell>
          <cell r="CJ130"/>
          <cell r="CK130" t="str">
            <v>No collateral</v>
          </cell>
          <cell r="CL130" t="str">
            <v>No collateral</v>
          </cell>
          <cell r="CM130" t="str">
            <v>No collateral</v>
          </cell>
          <cell r="CN130" t="str">
            <v>No collateral</v>
          </cell>
          <cell r="CO130" t="str">
            <v>No</v>
          </cell>
          <cell r="CP130" t="str">
            <v>NA</v>
          </cell>
          <cell r="CQ130" t="str">
            <v>NA</v>
          </cell>
          <cell r="CR130" t="str">
            <v>No</v>
          </cell>
          <cell r="CS130" t="str">
            <v>Luca Pagni</v>
          </cell>
          <cell r="CT130"/>
          <cell r="CV130"/>
          <cell r="CW130" t="str">
            <v>NA</v>
          </cell>
          <cell r="CX130" t="str">
            <v>NA</v>
          </cell>
          <cell r="CY130" t="str">
            <v>No</v>
          </cell>
          <cell r="CZ130" t="str">
            <v>No</v>
          </cell>
          <cell r="DA130" t="str">
            <v>Beta</v>
          </cell>
          <cell r="DB130" t="str">
            <v>No</v>
          </cell>
          <cell r="DC130" t="str">
            <v>Other funds (no equities or &lt;25% equities)</v>
          </cell>
          <cell r="DD130" t="str">
            <v>No</v>
          </cell>
          <cell r="DE130" t="str">
            <v>No</v>
          </cell>
          <cell r="DF130" t="str">
            <v>No</v>
          </cell>
          <cell r="DG130">
            <v>0</v>
          </cell>
          <cell r="DH130">
            <v>12</v>
          </cell>
          <cell r="DI130">
            <v>1</v>
          </cell>
          <cell r="DJ130">
            <v>13</v>
          </cell>
          <cell r="DK130">
            <v>13</v>
          </cell>
          <cell r="DL130">
            <v>0</v>
          </cell>
          <cell r="DM130">
            <v>1</v>
          </cell>
          <cell r="DN130">
            <v>12</v>
          </cell>
          <cell r="DO130" t="str">
            <v>Authorized Investors</v>
          </cell>
          <cell r="DP130" t="str">
            <v>None</v>
          </cell>
          <cell r="DQ130" t="str">
            <v>BNP Paribas Securities Services Luxembourg</v>
          </cell>
          <cell r="DR130" t="str">
            <v>BNP Paribas Securities Services Luxembourg</v>
          </cell>
          <cell r="DS130" t="str">
            <v>in-house lawyers</v>
          </cell>
          <cell r="DT130" t="str">
            <v>BNP Paribas Securities Services Luxembourg</v>
          </cell>
          <cell r="DU130" t="str">
            <v>31st of December</v>
          </cell>
          <cell r="DV130" t="str">
            <v>Essentials</v>
          </cell>
          <cell r="DW130" t="str">
            <v>FIXED INCOME</v>
          </cell>
          <cell r="DX130"/>
          <cell r="DY130"/>
          <cell r="DZ130" t="str">
            <v>Neither ART 9 nor ART 8 (ART 6)</v>
          </cell>
          <cell r="EA130" t="str">
            <v>CAT 3</v>
          </cell>
        </row>
        <row r="131">
          <cell r="H131" t="str">
            <v>LU1291095724</v>
          </cell>
          <cell r="I131" t="str">
            <v>Track Classic</v>
          </cell>
          <cell r="J131" t="str">
            <v>Capitalisation</v>
          </cell>
          <cell r="K131" t="str">
            <v>USD</v>
          </cell>
          <cell r="L131" t="str">
            <v>USD</v>
          </cell>
          <cell r="M131" t="str">
            <v>No</v>
          </cell>
          <cell r="N131" t="str">
            <v>EUR</v>
          </cell>
          <cell r="O131" t="str">
            <v>Luxembourg</v>
          </cell>
          <cell r="P131" t="str">
            <v>NA</v>
          </cell>
          <cell r="Q131" t="str">
            <v>NA</v>
          </cell>
          <cell r="R131" t="str">
            <v>NA</v>
          </cell>
          <cell r="S131">
            <v>42298</v>
          </cell>
          <cell r="T131" t="str">
            <v>Not listed</v>
          </cell>
          <cell r="U131" t="str">
            <v>NA</v>
          </cell>
          <cell r="V131" t="str">
            <v>IBXXHYTH</v>
          </cell>
          <cell r="W131" t="str">
            <v>Share not hedged</v>
          </cell>
          <cell r="X131" t="str">
            <v>BNMGDTC LX</v>
          </cell>
          <cell r="Y131" t="str">
            <v>NA</v>
          </cell>
          <cell r="Z131" t="str">
            <v>NA</v>
          </cell>
          <cell r="AA131" t="str">
            <v>BNMGDTC</v>
          </cell>
          <cell r="AB131" t="str">
            <v>.IBXXGH11</v>
          </cell>
          <cell r="AC131" t="str">
            <v>LU1291095724.LUF</v>
          </cell>
          <cell r="AD131" t="str">
            <v>NA</v>
          </cell>
          <cell r="AE131"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1" t="str">
            <v>4</v>
          </cell>
          <cell r="AG131" t="str">
            <v>please refer to another source</v>
          </cell>
          <cell r="AH131" t="str">
            <v>Luxemburg SICAV</v>
          </cell>
          <cell r="AI131" t="str">
            <v>Markit iBoxx Global Developed Markets Liquid 100 High Yield Capped (USD Hedged) index</v>
          </cell>
          <cell r="AJ131" t="str">
            <v>Total Return</v>
          </cell>
          <cell r="AK131" t="str">
            <v>USD</v>
          </cell>
          <cell r="AL131"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1" t="str">
            <v>please refer to another source</v>
          </cell>
          <cell r="AN131" t="str">
            <v>Markit</v>
          </cell>
          <cell r="AO131" t="str">
            <v>Global</v>
          </cell>
          <cell r="AP131" t="str">
            <v>Global</v>
          </cell>
          <cell r="AQ131" t="str">
            <v>LU</v>
          </cell>
          <cell r="AR131" t="str">
            <v>LU</v>
          </cell>
          <cell r="AS131" t="str">
            <v>Full or optimised replication</v>
          </cell>
          <cell r="AT131" t="str">
            <v>Physical</v>
          </cell>
          <cell r="AU131" t="str">
            <v>Full</v>
          </cell>
          <cell r="AV131" t="str">
            <v>Bonds</v>
          </cell>
          <cell r="AW131" t="str">
            <v>No</v>
          </cell>
          <cell r="AX131" t="str">
            <v>Yes with UCITS V</v>
          </cell>
          <cell r="AY131" t="str">
            <v>NA</v>
          </cell>
          <cell r="AZ131" t="str">
            <v>NA</v>
          </cell>
          <cell r="BA131" t="str">
            <v>Yes</v>
          </cell>
          <cell r="BF131" t="str">
            <v>NA</v>
          </cell>
          <cell r="BG131" t="str">
            <v>Daily</v>
          </cell>
          <cell r="BK131" t="str">
            <v>Reinvested</v>
          </cell>
          <cell r="BR131" t="str">
            <v>None</v>
          </cell>
          <cell r="BS131" t="str">
            <v>-</v>
          </cell>
          <cell r="BT131" t="str">
            <v>(D-1) 04:30 PM Paris time</v>
          </cell>
          <cell r="BU131" t="str">
            <v>(D-1) 12:00 AM Paris time</v>
          </cell>
          <cell r="BV131" t="str">
            <v>NA</v>
          </cell>
          <cell r="BW131" t="str">
            <v>D</v>
          </cell>
          <cell r="BX131" t="str">
            <v>D+1</v>
          </cell>
          <cell r="BY131" t="str">
            <v>D+3</v>
          </cell>
          <cell r="BZ131" t="str">
            <v>Please refer to PM</v>
          </cell>
          <cell r="CA131" t="str">
            <v>Please refer to PM</v>
          </cell>
          <cell r="CB131" t="str">
            <v>Another solution under review</v>
          </cell>
          <cell r="CC131">
            <v>0</v>
          </cell>
          <cell r="CD131" t="str">
            <v>0,03</v>
          </cell>
          <cell r="CE131" t="str">
            <v>0,07</v>
          </cell>
          <cell r="CF131" t="str">
            <v>No</v>
          </cell>
          <cell r="CG131" t="str">
            <v>NA</v>
          </cell>
          <cell r="CH131" t="str">
            <v>NA</v>
          </cell>
          <cell r="CI131" t="str">
            <v>No securities lending</v>
          </cell>
          <cell r="CJ131" t="str">
            <v>NA</v>
          </cell>
          <cell r="CK131" t="str">
            <v>No collateral</v>
          </cell>
          <cell r="CL131" t="str">
            <v>No collateral</v>
          </cell>
          <cell r="CM131" t="str">
            <v>No collateral</v>
          </cell>
          <cell r="CN131" t="str">
            <v>No collateral</v>
          </cell>
          <cell r="CO131" t="str">
            <v>No</v>
          </cell>
          <cell r="CP131" t="str">
            <v>NA</v>
          </cell>
          <cell r="CQ131" t="str">
            <v>NA</v>
          </cell>
          <cell r="CR131" t="str">
            <v>No</v>
          </cell>
          <cell r="CS131" t="str">
            <v>Charles Lewandowski</v>
          </cell>
          <cell r="CT131"/>
          <cell r="CV131"/>
          <cell r="CW131" t="str">
            <v>LP68358410</v>
          </cell>
          <cell r="CX131" t="str">
            <v>NA</v>
          </cell>
          <cell r="CY131" t="str">
            <v>No</v>
          </cell>
          <cell r="CZ131" t="str">
            <v>No</v>
          </cell>
          <cell r="DA131" t="str">
            <v>Beta</v>
          </cell>
          <cell r="DB131" t="str">
            <v>No</v>
          </cell>
          <cell r="DC131" t="str">
            <v>Other funds (no equities or &lt;25% equities)</v>
          </cell>
          <cell r="DD131" t="str">
            <v>No</v>
          </cell>
          <cell r="DE131" t="str">
            <v>No</v>
          </cell>
          <cell r="DF131" t="str">
            <v>No</v>
          </cell>
          <cell r="DG131">
            <v>50</v>
          </cell>
          <cell r="DH131">
            <v>30</v>
          </cell>
          <cell r="DI131">
            <v>5</v>
          </cell>
          <cell r="DJ131">
            <v>85</v>
          </cell>
          <cell r="DK131">
            <v>85</v>
          </cell>
          <cell r="DL131">
            <v>50</v>
          </cell>
          <cell r="DM131">
            <v>5</v>
          </cell>
          <cell r="DN131">
            <v>30</v>
          </cell>
          <cell r="DO131" t="str">
            <v>All</v>
          </cell>
          <cell r="DP131" t="str">
            <v>None</v>
          </cell>
          <cell r="DQ131" t="str">
            <v>BNP Paribas Securities Services Luxembourg</v>
          </cell>
          <cell r="DR131" t="str">
            <v>BNP Paribas Securities Services Luxembourg</v>
          </cell>
          <cell r="DS131" t="str">
            <v>in-house lawyers</v>
          </cell>
          <cell r="DT131" t="str">
            <v>BNP Paribas Securities Services Luxembourg</v>
          </cell>
          <cell r="DU131" t="str">
            <v>31st of December</v>
          </cell>
          <cell r="DV131" t="str">
            <v>Essentials</v>
          </cell>
          <cell r="DW131" t="str">
            <v>FIXED INCOME</v>
          </cell>
          <cell r="DX131" t="str">
            <v>liquidated on July 30 2020 (30/07/2020 NAV)</v>
          </cell>
          <cell r="DY131"/>
          <cell r="DZ131"/>
          <cell r="EA131"/>
        </row>
        <row r="132">
          <cell r="H132" t="str">
            <v>LU1291095997</v>
          </cell>
          <cell r="I132" t="str">
            <v>Track Privilege</v>
          </cell>
          <cell r="J132" t="str">
            <v>Capitalisation</v>
          </cell>
          <cell r="K132" t="str">
            <v>USD</v>
          </cell>
          <cell r="L132" t="str">
            <v>USD</v>
          </cell>
          <cell r="M132" t="str">
            <v>No</v>
          </cell>
          <cell r="O132" t="str">
            <v>Luxembourg</v>
          </cell>
          <cell r="P132" t="str">
            <v>NA</v>
          </cell>
          <cell r="Q132"/>
          <cell r="R132"/>
          <cell r="S132">
            <v>42298</v>
          </cell>
          <cell r="T132" t="str">
            <v>Not listed</v>
          </cell>
          <cell r="U132" t="str">
            <v>NA</v>
          </cell>
          <cell r="V132" t="str">
            <v>IBXXHYTH</v>
          </cell>
          <cell r="W132" t="str">
            <v>Share not hedged</v>
          </cell>
          <cell r="X132"/>
          <cell r="Y132"/>
          <cell r="Z132"/>
          <cell r="AA132"/>
          <cell r="AB132" t="str">
            <v>.IBXXGH11</v>
          </cell>
          <cell r="AC132" t="str">
            <v>NA</v>
          </cell>
          <cell r="AD132" t="str">
            <v>NA</v>
          </cell>
          <cell r="AE132"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2" t="str">
            <v>4</v>
          </cell>
          <cell r="AG132"/>
          <cell r="AH132" t="str">
            <v>Luxemburg SICAV</v>
          </cell>
          <cell r="AI132" t="str">
            <v>Markit iBoxx Global Developed Markets Liquid 100 High Yield Capped (USD Hedged) index</v>
          </cell>
          <cell r="AJ132" t="str">
            <v>Total Return</v>
          </cell>
          <cell r="AK132" t="str">
            <v>USD</v>
          </cell>
          <cell r="AL132"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2"/>
          <cell r="AN132" t="str">
            <v>Markit</v>
          </cell>
          <cell r="AO132" t="str">
            <v>Global</v>
          </cell>
          <cell r="AP132" t="str">
            <v>Global</v>
          </cell>
          <cell r="AQ132" t="str">
            <v>LU</v>
          </cell>
          <cell r="AR132" t="str">
            <v>LU</v>
          </cell>
          <cell r="AS132" t="str">
            <v>Full or optimised replication</v>
          </cell>
          <cell r="AT132" t="str">
            <v>Physical</v>
          </cell>
          <cell r="AU132" t="str">
            <v>Full</v>
          </cell>
          <cell r="AV132" t="str">
            <v>Bonds</v>
          </cell>
          <cell r="AW132" t="str">
            <v>No</v>
          </cell>
          <cell r="AX132" t="str">
            <v>Yes with UCITS V</v>
          </cell>
          <cell r="AY132" t="str">
            <v>NA</v>
          </cell>
          <cell r="AZ132" t="str">
            <v>NA</v>
          </cell>
          <cell r="BA132" t="str">
            <v>Yes</v>
          </cell>
          <cell r="BF132" t="str">
            <v>NA</v>
          </cell>
          <cell r="BG132" t="str">
            <v>Daily</v>
          </cell>
          <cell r="BK132" t="str">
            <v>Reinvested</v>
          </cell>
          <cell r="BR132" t="str">
            <v>None</v>
          </cell>
          <cell r="BS132" t="str">
            <v>-</v>
          </cell>
          <cell r="BT132" t="str">
            <v>(D-1) 04:30 PM Paris time</v>
          </cell>
          <cell r="BU132" t="str">
            <v>(D-1) 12:00 AM Paris time</v>
          </cell>
          <cell r="BV132" t="str">
            <v>NA</v>
          </cell>
          <cell r="BW132" t="str">
            <v>D</v>
          </cell>
          <cell r="BX132" t="str">
            <v>D+1</v>
          </cell>
          <cell r="BY132" t="str">
            <v>D+3</v>
          </cell>
          <cell r="BZ132" t="str">
            <v>Please refer to PM</v>
          </cell>
          <cell r="CA132" t="str">
            <v>Please refer to PM</v>
          </cell>
          <cell r="CB132" t="str">
            <v>Another solution under review</v>
          </cell>
          <cell r="CC132">
            <v>0</v>
          </cell>
          <cell r="CD132" t="str">
            <v>0,03</v>
          </cell>
          <cell r="CE132" t="str">
            <v>0,07</v>
          </cell>
          <cell r="CF132" t="str">
            <v>No</v>
          </cell>
          <cell r="CG132" t="str">
            <v>NA</v>
          </cell>
          <cell r="CH132" t="str">
            <v>NA</v>
          </cell>
          <cell r="CI132" t="str">
            <v>No securities lending</v>
          </cell>
          <cell r="CJ132"/>
          <cell r="CK132" t="str">
            <v>No collateral</v>
          </cell>
          <cell r="CL132" t="str">
            <v>No collateral</v>
          </cell>
          <cell r="CM132" t="str">
            <v>No collateral</v>
          </cell>
          <cell r="CN132" t="str">
            <v>No collateral</v>
          </cell>
          <cell r="CO132" t="str">
            <v>No</v>
          </cell>
          <cell r="CP132" t="str">
            <v>NA</v>
          </cell>
          <cell r="CQ132" t="str">
            <v>NA</v>
          </cell>
          <cell r="CR132" t="str">
            <v>No</v>
          </cell>
          <cell r="CS132" t="str">
            <v>Charles Lewandowski</v>
          </cell>
          <cell r="CT132"/>
          <cell r="CV132"/>
          <cell r="CW132" t="str">
            <v>NA</v>
          </cell>
          <cell r="CX132" t="str">
            <v>NA</v>
          </cell>
          <cell r="CY132" t="str">
            <v>No</v>
          </cell>
          <cell r="CZ132" t="str">
            <v>No</v>
          </cell>
          <cell r="DA132" t="str">
            <v>Beta</v>
          </cell>
          <cell r="DB132" t="str">
            <v>No</v>
          </cell>
          <cell r="DC132" t="str">
            <v>Other funds (no equities or &lt;25% equities)</v>
          </cell>
          <cell r="DD132" t="str">
            <v>No</v>
          </cell>
          <cell r="DE132" t="str">
            <v>No</v>
          </cell>
          <cell r="DF132" t="str">
            <v>No</v>
          </cell>
          <cell r="DG132">
            <v>8</v>
          </cell>
          <cell r="DH132">
            <v>12</v>
          </cell>
          <cell r="DI132">
            <v>5</v>
          </cell>
          <cell r="DJ132">
            <v>25</v>
          </cell>
          <cell r="DK132">
            <v>25</v>
          </cell>
          <cell r="DL132">
            <v>8</v>
          </cell>
          <cell r="DM132">
            <v>5</v>
          </cell>
          <cell r="DN132">
            <v>12</v>
          </cell>
          <cell r="DO132" t="str">
            <v>All, Distributors, 
Managers</v>
          </cell>
          <cell r="DP132" t="str">
            <v>Distributors : None
Managers: none (refer to Book II by sub-fund for min holding amount applicable)
Others : EUR 100 000 per sub-fund</v>
          </cell>
          <cell r="DQ132" t="str">
            <v>BNP Paribas Securities Services Luxembourg</v>
          </cell>
          <cell r="DR132" t="str">
            <v>BNP Paribas Securities Services Luxembourg</v>
          </cell>
          <cell r="DS132" t="str">
            <v>in-house lawyers</v>
          </cell>
          <cell r="DT132" t="str">
            <v>BNP Paribas Securities Services Luxembourg</v>
          </cell>
          <cell r="DU132" t="str">
            <v>31st of December</v>
          </cell>
          <cell r="DV132" t="str">
            <v>Essentials</v>
          </cell>
          <cell r="DW132" t="str">
            <v>FIXED INCOME</v>
          </cell>
          <cell r="DX132" t="str">
            <v>liquidated on July 30 2020 (30/07/2020 NAV)</v>
          </cell>
          <cell r="DY132"/>
          <cell r="DZ132"/>
          <cell r="EA132"/>
        </row>
        <row r="133">
          <cell r="H133" t="str">
            <v>LU1291096029</v>
          </cell>
          <cell r="I133" t="str">
            <v>Track Privilege</v>
          </cell>
          <cell r="J133" t="str">
            <v>Distribution</v>
          </cell>
          <cell r="K133" t="str">
            <v>USD</v>
          </cell>
          <cell r="L133" t="str">
            <v>USD</v>
          </cell>
          <cell r="M133" t="str">
            <v>No</v>
          </cell>
          <cell r="O133" t="str">
            <v>Luxembourg</v>
          </cell>
          <cell r="P133" t="str">
            <v>NA</v>
          </cell>
          <cell r="Q133"/>
          <cell r="R133"/>
          <cell r="S133">
            <v>42298</v>
          </cell>
          <cell r="T133" t="str">
            <v>Not listed</v>
          </cell>
          <cell r="U133" t="str">
            <v>NA</v>
          </cell>
          <cell r="V133" t="str">
            <v>IBXXHYTH</v>
          </cell>
          <cell r="W133" t="str">
            <v>Share not hedged</v>
          </cell>
          <cell r="X133"/>
          <cell r="Y133"/>
          <cell r="Z133"/>
          <cell r="AA133"/>
          <cell r="AB133" t="str">
            <v>.IBXXGH11</v>
          </cell>
          <cell r="AC133" t="str">
            <v>NA</v>
          </cell>
          <cell r="AD133" t="str">
            <v>NA</v>
          </cell>
          <cell r="AE133"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3" t="str">
            <v>4</v>
          </cell>
          <cell r="AG133"/>
          <cell r="AH133" t="str">
            <v>Luxemburg SICAV</v>
          </cell>
          <cell r="AI133" t="str">
            <v>Markit iBoxx Global Developed Markets Liquid 100 High Yield Capped (USD Hedged) index</v>
          </cell>
          <cell r="AJ133" t="str">
            <v>Total Return</v>
          </cell>
          <cell r="AK133" t="str">
            <v>USD</v>
          </cell>
          <cell r="AL133"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3"/>
          <cell r="AN133" t="str">
            <v>Markit</v>
          </cell>
          <cell r="AO133" t="str">
            <v>Global</v>
          </cell>
          <cell r="AP133" t="str">
            <v>Global</v>
          </cell>
          <cell r="AQ133" t="str">
            <v>LU</v>
          </cell>
          <cell r="AR133" t="str">
            <v>LU</v>
          </cell>
          <cell r="AS133" t="str">
            <v>Full or optimised replication</v>
          </cell>
          <cell r="AT133" t="str">
            <v>Physical</v>
          </cell>
          <cell r="AU133" t="str">
            <v>Full</v>
          </cell>
          <cell r="AV133" t="str">
            <v>Bonds</v>
          </cell>
          <cell r="AW133" t="str">
            <v>No</v>
          </cell>
          <cell r="AX133" t="str">
            <v>Yes with UCITS V</v>
          </cell>
          <cell r="AY133" t="str">
            <v>NA</v>
          </cell>
          <cell r="AZ133" t="str">
            <v>NA</v>
          </cell>
          <cell r="BA133" t="str">
            <v>Yes</v>
          </cell>
          <cell r="BF133" t="str">
            <v>NA</v>
          </cell>
          <cell r="BG133" t="str">
            <v>Daily</v>
          </cell>
          <cell r="BK133" t="str">
            <v>Annually</v>
          </cell>
          <cell r="BR133" t="str">
            <v>None</v>
          </cell>
          <cell r="BS133" t="str">
            <v>-</v>
          </cell>
          <cell r="BT133" t="str">
            <v>(D-1) 04:30 PM Paris time</v>
          </cell>
          <cell r="BU133" t="str">
            <v>(D-1) 12:00 AM Paris time</v>
          </cell>
          <cell r="BV133" t="str">
            <v>NA</v>
          </cell>
          <cell r="BW133" t="str">
            <v>D</v>
          </cell>
          <cell r="BX133" t="str">
            <v>D+1</v>
          </cell>
          <cell r="BY133" t="str">
            <v>D+3</v>
          </cell>
          <cell r="BZ133" t="str">
            <v>Please refer to PM</v>
          </cell>
          <cell r="CA133" t="str">
            <v>Please refer to PM</v>
          </cell>
          <cell r="CB133" t="str">
            <v>Another solution under review</v>
          </cell>
          <cell r="CC133">
            <v>0</v>
          </cell>
          <cell r="CD133" t="str">
            <v>0,03</v>
          </cell>
          <cell r="CE133" t="str">
            <v>0,07</v>
          </cell>
          <cell r="CF133" t="str">
            <v>No</v>
          </cell>
          <cell r="CG133" t="str">
            <v>NA</v>
          </cell>
          <cell r="CH133" t="str">
            <v>NA</v>
          </cell>
          <cell r="CI133" t="str">
            <v>No securities lending</v>
          </cell>
          <cell r="CJ133"/>
          <cell r="CK133" t="str">
            <v>No collateral</v>
          </cell>
          <cell r="CL133" t="str">
            <v>No collateral</v>
          </cell>
          <cell r="CM133" t="str">
            <v>No collateral</v>
          </cell>
          <cell r="CN133" t="str">
            <v>No collateral</v>
          </cell>
          <cell r="CO133" t="str">
            <v>No</v>
          </cell>
          <cell r="CP133" t="str">
            <v>NA</v>
          </cell>
          <cell r="CQ133" t="str">
            <v>NA</v>
          </cell>
          <cell r="CR133" t="str">
            <v>No</v>
          </cell>
          <cell r="CS133" t="str">
            <v>Charles Lewandowski</v>
          </cell>
          <cell r="CT133"/>
          <cell r="CV133"/>
          <cell r="CW133" t="str">
            <v>NA</v>
          </cell>
          <cell r="CX133" t="str">
            <v>NA</v>
          </cell>
          <cell r="CY133" t="str">
            <v>No</v>
          </cell>
          <cell r="CZ133" t="str">
            <v>No</v>
          </cell>
          <cell r="DA133" t="str">
            <v>Beta</v>
          </cell>
          <cell r="DB133" t="str">
            <v>No</v>
          </cell>
          <cell r="DC133" t="str">
            <v>Other funds (no equities or &lt;25% equities)</v>
          </cell>
          <cell r="DD133" t="str">
            <v>No</v>
          </cell>
          <cell r="DE133" t="str">
            <v>No</v>
          </cell>
          <cell r="DF133" t="str">
            <v>No</v>
          </cell>
          <cell r="DG133">
            <v>8</v>
          </cell>
          <cell r="DH133">
            <v>12</v>
          </cell>
          <cell r="DI133">
            <v>5</v>
          </cell>
          <cell r="DJ133">
            <v>25</v>
          </cell>
          <cell r="DK133">
            <v>25</v>
          </cell>
          <cell r="DL133">
            <v>8</v>
          </cell>
          <cell r="DM133">
            <v>5</v>
          </cell>
          <cell r="DN133">
            <v>12</v>
          </cell>
          <cell r="DO133" t="str">
            <v>All, Distributors, 
Managers</v>
          </cell>
          <cell r="DP133" t="str">
            <v>Distributors : None
Managers: none (refer to Book II by sub-fund for min holding amount applicable)
Others : EUR 100 000 per sub-fund</v>
          </cell>
          <cell r="DQ133" t="str">
            <v>BNP Paribas Securities Services Luxembourg</v>
          </cell>
          <cell r="DR133" t="str">
            <v>BNP Paribas Securities Services Luxembourg</v>
          </cell>
          <cell r="DS133" t="str">
            <v>in-house lawyers</v>
          </cell>
          <cell r="DT133" t="str">
            <v>BNP Paribas Securities Services Luxembourg</v>
          </cell>
          <cell r="DU133" t="str">
            <v>31st of December</v>
          </cell>
          <cell r="DV133" t="str">
            <v>Essentials</v>
          </cell>
          <cell r="DW133" t="str">
            <v>FIXED INCOME</v>
          </cell>
          <cell r="DX133" t="str">
            <v>liquidated on July 30 2020 (30/07/2020 NAV)</v>
          </cell>
          <cell r="DY133"/>
          <cell r="DZ133"/>
          <cell r="EA133"/>
        </row>
        <row r="134">
          <cell r="H134" t="str">
            <v>LU1291096292</v>
          </cell>
          <cell r="I134" t="str">
            <v>Track Privilege RH NOK</v>
          </cell>
          <cell r="J134" t="str">
            <v>Capitalisation</v>
          </cell>
          <cell r="K134" t="str">
            <v>NOK</v>
          </cell>
          <cell r="L134" t="str">
            <v>USD</v>
          </cell>
          <cell r="M134" t="str">
            <v>Yes</v>
          </cell>
          <cell r="O134" t="str">
            <v>Luxembourg</v>
          </cell>
          <cell r="P134" t="str">
            <v>NA</v>
          </cell>
          <cell r="Q134"/>
          <cell r="R134"/>
          <cell r="S134">
            <v>42298</v>
          </cell>
          <cell r="T134" t="str">
            <v>Not listed</v>
          </cell>
          <cell r="U134" t="str">
            <v>NA</v>
          </cell>
          <cell r="V134" t="str">
            <v>IBXXHYTH</v>
          </cell>
          <cell r="W134"/>
          <cell r="X134"/>
          <cell r="Y134"/>
          <cell r="Z134"/>
          <cell r="AA134"/>
          <cell r="AB134" t="str">
            <v>.IBXXGH11</v>
          </cell>
          <cell r="AC134" t="str">
            <v>NA</v>
          </cell>
          <cell r="AD134" t="str">
            <v>NA</v>
          </cell>
          <cell r="AE134"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4" t="str">
            <v>4</v>
          </cell>
          <cell r="AG134"/>
          <cell r="AH134" t="str">
            <v>Luxemburg SICAV</v>
          </cell>
          <cell r="AI134" t="str">
            <v>Markit iBoxx Global Developed Markets Liquid 100 High Yield Capped (USD Hedged) index</v>
          </cell>
          <cell r="AJ134" t="str">
            <v>Total Return</v>
          </cell>
          <cell r="AK134" t="str">
            <v>USD</v>
          </cell>
          <cell r="AL134"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4"/>
          <cell r="AN134" t="str">
            <v>Markit</v>
          </cell>
          <cell r="AO134" t="str">
            <v>Global</v>
          </cell>
          <cell r="AP134" t="str">
            <v>Global</v>
          </cell>
          <cell r="AQ134" t="str">
            <v>LU</v>
          </cell>
          <cell r="AR134" t="str">
            <v>LU</v>
          </cell>
          <cell r="AS134" t="str">
            <v>Full or optimised replication</v>
          </cell>
          <cell r="AT134" t="str">
            <v>Physical</v>
          </cell>
          <cell r="AU134" t="str">
            <v>Full</v>
          </cell>
          <cell r="AV134" t="str">
            <v>Bonds</v>
          </cell>
          <cell r="AW134" t="str">
            <v>No</v>
          </cell>
          <cell r="AX134" t="str">
            <v>Yes with UCITS V</v>
          </cell>
          <cell r="AY134" t="str">
            <v>NA</v>
          </cell>
          <cell r="AZ134" t="str">
            <v>NA</v>
          </cell>
          <cell r="BA134" t="str">
            <v>Yes</v>
          </cell>
          <cell r="BF134" t="str">
            <v>NA</v>
          </cell>
          <cell r="BG134" t="str">
            <v>Daily</v>
          </cell>
          <cell r="BK134" t="str">
            <v>Reinvested</v>
          </cell>
          <cell r="BR134" t="str">
            <v>None</v>
          </cell>
          <cell r="BS134" t="str">
            <v>-</v>
          </cell>
          <cell r="BT134" t="str">
            <v>(D-1) 04:30 PM Paris time</v>
          </cell>
          <cell r="BU134" t="str">
            <v>(D-1) 12:00 AM Paris time</v>
          </cell>
          <cell r="BV134" t="str">
            <v>NA</v>
          </cell>
          <cell r="BW134" t="str">
            <v>D</v>
          </cell>
          <cell r="BX134" t="str">
            <v>D+1</v>
          </cell>
          <cell r="BY134" t="str">
            <v>D+3</v>
          </cell>
          <cell r="BZ134" t="str">
            <v>Please refer to PM</v>
          </cell>
          <cell r="CA134" t="str">
            <v>Please refer to PM</v>
          </cell>
          <cell r="CB134" t="str">
            <v>Another solution under review</v>
          </cell>
          <cell r="CC134">
            <v>0</v>
          </cell>
          <cell r="CD134" t="str">
            <v>0,03</v>
          </cell>
          <cell r="CE134" t="str">
            <v>0,07</v>
          </cell>
          <cell r="CF134" t="str">
            <v>Yes</v>
          </cell>
          <cell r="CG134" t="str">
            <v>Daily</v>
          </cell>
          <cell r="CH134" t="str">
            <v>100000</v>
          </cell>
          <cell r="CI134" t="str">
            <v>No securities lending</v>
          </cell>
          <cell r="CJ134"/>
          <cell r="CK134" t="str">
            <v>Up to 10%</v>
          </cell>
          <cell r="CL134" t="str">
            <v>Cash</v>
          </cell>
          <cell r="CM134" t="str">
            <v>BNP Paribas Securities Services</v>
          </cell>
          <cell r="CN134" t="str">
            <v>collateral.mgt@bnpparibas-ip.com</v>
          </cell>
          <cell r="CO134" t="str">
            <v>No</v>
          </cell>
          <cell r="CP134" t="str">
            <v>NA</v>
          </cell>
          <cell r="CQ134" t="str">
            <v>NA</v>
          </cell>
          <cell r="CR134" t="str">
            <v>No</v>
          </cell>
          <cell r="CS134" t="str">
            <v>Charles Lewandowski</v>
          </cell>
          <cell r="CT134"/>
          <cell r="CV134"/>
          <cell r="CW134" t="str">
            <v>NA</v>
          </cell>
          <cell r="CX134" t="str">
            <v>NA</v>
          </cell>
          <cell r="CY134" t="str">
            <v>No</v>
          </cell>
          <cell r="CZ134" t="str">
            <v>No</v>
          </cell>
          <cell r="DA134" t="str">
            <v>Beta</v>
          </cell>
          <cell r="DB134" t="str">
            <v>No</v>
          </cell>
          <cell r="DC134" t="str">
            <v>Other funds (no equities or &lt;25% equities)</v>
          </cell>
          <cell r="DD134" t="str">
            <v>No</v>
          </cell>
          <cell r="DE134" t="str">
            <v>No</v>
          </cell>
          <cell r="DF134" t="str">
            <v>No</v>
          </cell>
          <cell r="DG134">
            <v>8</v>
          </cell>
          <cell r="DH134">
            <v>12</v>
          </cell>
          <cell r="DI134">
            <v>5</v>
          </cell>
          <cell r="DJ134">
            <v>25</v>
          </cell>
          <cell r="DK134">
            <v>25</v>
          </cell>
          <cell r="DL134">
            <v>8</v>
          </cell>
          <cell r="DM134">
            <v>5</v>
          </cell>
          <cell r="DN134">
            <v>12</v>
          </cell>
          <cell r="DO134" t="str">
            <v>All, Distributors, 
Managers</v>
          </cell>
          <cell r="DP134" t="str">
            <v>Distributors : None
Managers: none (refer to Book II by sub-fund for min holding amount applicable)
Others : EUR 100 000 per sub-fund</v>
          </cell>
          <cell r="DQ134" t="str">
            <v>BNP Paribas Securities Services Luxembourg</v>
          </cell>
          <cell r="DR134" t="str">
            <v>BNP Paribas Securities Services Luxembourg</v>
          </cell>
          <cell r="DS134" t="str">
            <v>in-house lawyers</v>
          </cell>
          <cell r="DT134" t="str">
            <v>BNP Paribas Securities Services Luxembourg</v>
          </cell>
          <cell r="DU134" t="str">
            <v>31st of December</v>
          </cell>
          <cell r="DV134" t="str">
            <v>Essentials</v>
          </cell>
          <cell r="DW134" t="str">
            <v>FIXED INCOME</v>
          </cell>
          <cell r="DX134" t="str">
            <v>liquidated on July 30 2020 (30/07/2020 NAV)</v>
          </cell>
          <cell r="DY134"/>
          <cell r="DZ134"/>
          <cell r="EA134"/>
        </row>
        <row r="135">
          <cell r="H135" t="str">
            <v>LU1291096375</v>
          </cell>
          <cell r="I135" t="str">
            <v>Track Privilege RH EUR</v>
          </cell>
          <cell r="J135" t="str">
            <v>Capitalisation</v>
          </cell>
          <cell r="K135" t="str">
            <v>EUR</v>
          </cell>
          <cell r="L135" t="str">
            <v>USD</v>
          </cell>
          <cell r="M135" t="str">
            <v>Yes</v>
          </cell>
          <cell r="O135" t="str">
            <v>Luxembourg</v>
          </cell>
          <cell r="P135" t="str">
            <v>NA</v>
          </cell>
          <cell r="Q135" t="str">
            <v>NA</v>
          </cell>
          <cell r="R135" t="str">
            <v>NA</v>
          </cell>
          <cell r="S135">
            <v>42298</v>
          </cell>
          <cell r="T135" t="str">
            <v>Not listed</v>
          </cell>
          <cell r="U135" t="str">
            <v>NA</v>
          </cell>
          <cell r="V135" t="str">
            <v>IBXXHYTH</v>
          </cell>
          <cell r="W135"/>
          <cell r="X135" t="str">
            <v>BNMPRHE LX</v>
          </cell>
          <cell r="Y135" t="str">
            <v>NA</v>
          </cell>
          <cell r="Z135" t="str">
            <v>NA</v>
          </cell>
          <cell r="AA135" t="str">
            <v>BNMPRHE</v>
          </cell>
          <cell r="AB135" t="str">
            <v>.IBXXGH11</v>
          </cell>
          <cell r="AC135" t="str">
            <v>LU1291096375.LUF</v>
          </cell>
          <cell r="AD135" t="str">
            <v>NA</v>
          </cell>
          <cell r="AE135"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5" t="str">
            <v>4</v>
          </cell>
          <cell r="AG135" t="str">
            <v>please refer to another source</v>
          </cell>
          <cell r="AH135" t="str">
            <v>Luxemburg SICAV</v>
          </cell>
          <cell r="AI135" t="str">
            <v>Markit iBoxx Global Developed Markets Liquid 100 High Yield Capped (USD Hedged) index</v>
          </cell>
          <cell r="AJ135" t="str">
            <v>Total Return</v>
          </cell>
          <cell r="AK135" t="str">
            <v>USD</v>
          </cell>
          <cell r="AL135"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5" t="str">
            <v>please refer to another source</v>
          </cell>
          <cell r="AN135" t="str">
            <v>Markit</v>
          </cell>
          <cell r="AO135" t="str">
            <v>Global</v>
          </cell>
          <cell r="AP135" t="str">
            <v>Global</v>
          </cell>
          <cell r="AQ135" t="str">
            <v>LU</v>
          </cell>
          <cell r="AR135" t="str">
            <v>LU</v>
          </cell>
          <cell r="AS135" t="str">
            <v>Full or optimised replication</v>
          </cell>
          <cell r="AT135" t="str">
            <v>Physical</v>
          </cell>
          <cell r="AU135" t="str">
            <v>Full</v>
          </cell>
          <cell r="AV135" t="str">
            <v>Bonds</v>
          </cell>
          <cell r="AW135" t="str">
            <v>No</v>
          </cell>
          <cell r="AX135" t="str">
            <v>Yes with UCITS V</v>
          </cell>
          <cell r="AY135" t="str">
            <v>NA</v>
          </cell>
          <cell r="AZ135" t="str">
            <v>NA</v>
          </cell>
          <cell r="BA135" t="str">
            <v>Yes</v>
          </cell>
          <cell r="BF135" t="str">
            <v>NA</v>
          </cell>
          <cell r="BG135" t="str">
            <v>Daily</v>
          </cell>
          <cell r="BK135" t="str">
            <v>Reinvested</v>
          </cell>
          <cell r="BR135" t="str">
            <v>None</v>
          </cell>
          <cell r="BS135" t="str">
            <v>-</v>
          </cell>
          <cell r="BT135" t="str">
            <v>(D-1) 04:30 PM Paris time</v>
          </cell>
          <cell r="BU135" t="str">
            <v>(D-1) 12:00 AM Paris time</v>
          </cell>
          <cell r="BV135" t="str">
            <v>NA</v>
          </cell>
          <cell r="BW135" t="str">
            <v>D</v>
          </cell>
          <cell r="BX135" t="str">
            <v>D+1</v>
          </cell>
          <cell r="BY135" t="str">
            <v>D+3</v>
          </cell>
          <cell r="BZ135" t="str">
            <v>Please refer to PM</v>
          </cell>
          <cell r="CA135" t="str">
            <v>Please refer to PM</v>
          </cell>
          <cell r="CB135" t="str">
            <v>Another solution under review</v>
          </cell>
          <cell r="CC135">
            <v>0</v>
          </cell>
          <cell r="CD135" t="str">
            <v>0,03</v>
          </cell>
          <cell r="CE135" t="str">
            <v>0,07</v>
          </cell>
          <cell r="CF135" t="str">
            <v>Yes</v>
          </cell>
          <cell r="CG135" t="str">
            <v>Daily</v>
          </cell>
          <cell r="CH135" t="str">
            <v>100000</v>
          </cell>
          <cell r="CI135" t="str">
            <v>No securities lending</v>
          </cell>
          <cell r="CJ135" t="str">
            <v>NA</v>
          </cell>
          <cell r="CK135" t="str">
            <v>Up to 10%</v>
          </cell>
          <cell r="CL135" t="str">
            <v>Cash</v>
          </cell>
          <cell r="CM135" t="str">
            <v>BNP Paribas Securities Services</v>
          </cell>
          <cell r="CN135" t="str">
            <v>collateral.mgt@bnpparibas-ip.com</v>
          </cell>
          <cell r="CO135" t="str">
            <v>No</v>
          </cell>
          <cell r="CP135" t="str">
            <v>NA</v>
          </cell>
          <cell r="CQ135" t="str">
            <v>NA</v>
          </cell>
          <cell r="CR135" t="str">
            <v>No</v>
          </cell>
          <cell r="CS135" t="str">
            <v>Charles Lewandowski</v>
          </cell>
          <cell r="CT135"/>
          <cell r="CV135"/>
          <cell r="CW135" t="str">
            <v>LP68357960</v>
          </cell>
          <cell r="CX135" t="str">
            <v>NA</v>
          </cell>
          <cell r="CY135" t="str">
            <v>No</v>
          </cell>
          <cell r="CZ135" t="str">
            <v>No</v>
          </cell>
          <cell r="DA135" t="str">
            <v>Beta</v>
          </cell>
          <cell r="DB135" t="str">
            <v>No</v>
          </cell>
          <cell r="DC135" t="str">
            <v>Other funds (no equities or &lt;25% equities)</v>
          </cell>
          <cell r="DD135" t="str">
            <v>Yes</v>
          </cell>
          <cell r="DE135" t="str">
            <v>No</v>
          </cell>
          <cell r="DF135" t="str">
            <v>No</v>
          </cell>
          <cell r="DG135">
            <v>8</v>
          </cell>
          <cell r="DH135">
            <v>12</v>
          </cell>
          <cell r="DI135">
            <v>5</v>
          </cell>
          <cell r="DJ135">
            <v>25</v>
          </cell>
          <cell r="DK135">
            <v>25</v>
          </cell>
          <cell r="DL135">
            <v>8</v>
          </cell>
          <cell r="DM135">
            <v>5</v>
          </cell>
          <cell r="DN135">
            <v>12</v>
          </cell>
          <cell r="DO135" t="str">
            <v>All, Distributors, 
Managers</v>
          </cell>
          <cell r="DP135" t="str">
            <v xml:space="preserve">Distributors : None
Managers: none (refer to Book II by sub-fund for min holding amount applicable)
Others : EUR 100 000 per sub-fund
</v>
          </cell>
          <cell r="DQ135" t="str">
            <v>BNP Paribas Securities Services Luxembourg</v>
          </cell>
          <cell r="DR135" t="str">
            <v>BNP Paribas Securities Services Luxembourg</v>
          </cell>
          <cell r="DS135" t="str">
            <v>in-house lawyers</v>
          </cell>
          <cell r="DT135" t="str">
            <v>BNP Paribas Securities Services Luxembourg</v>
          </cell>
          <cell r="DU135" t="str">
            <v>31st of December</v>
          </cell>
          <cell r="DV135" t="str">
            <v>Essentials</v>
          </cell>
          <cell r="DW135" t="str">
            <v>FIXED INCOME</v>
          </cell>
          <cell r="DX135" t="str">
            <v>liquidated on July 30 2020 (30/07/2020 NAV)</v>
          </cell>
          <cell r="DY135"/>
          <cell r="DZ135"/>
          <cell r="EA135"/>
        </row>
        <row r="136">
          <cell r="H136" t="str">
            <v>LU1291096458</v>
          </cell>
          <cell r="I136" t="str">
            <v>Track I</v>
          </cell>
          <cell r="J136" t="str">
            <v>Capitalisation</v>
          </cell>
          <cell r="K136" t="str">
            <v>USD</v>
          </cell>
          <cell r="L136" t="str">
            <v>USD</v>
          </cell>
          <cell r="M136" t="str">
            <v>No</v>
          </cell>
          <cell r="O136" t="str">
            <v>Luxembourg</v>
          </cell>
          <cell r="P136" t="str">
            <v>NA</v>
          </cell>
          <cell r="Q136"/>
          <cell r="R136"/>
          <cell r="S136">
            <v>42298</v>
          </cell>
          <cell r="T136" t="str">
            <v>Not listed</v>
          </cell>
          <cell r="U136" t="str">
            <v>NA</v>
          </cell>
          <cell r="V136" t="str">
            <v>IBXXHYTH</v>
          </cell>
          <cell r="W136" t="str">
            <v>Share not hedged</v>
          </cell>
          <cell r="X136"/>
          <cell r="Y136"/>
          <cell r="Z136"/>
          <cell r="AA136"/>
          <cell r="AB136" t="str">
            <v>.IBXXGH11</v>
          </cell>
          <cell r="AC136" t="str">
            <v>NA</v>
          </cell>
          <cell r="AD136" t="str">
            <v>NA</v>
          </cell>
          <cell r="AE136"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6" t="str">
            <v>4</v>
          </cell>
          <cell r="AG136"/>
          <cell r="AH136" t="str">
            <v>Luxemburg SICAV</v>
          </cell>
          <cell r="AI136" t="str">
            <v>Markit iBoxx Global Developed Markets Liquid 100 High Yield Capped (USD Hedged) index</v>
          </cell>
          <cell r="AJ136" t="str">
            <v>Total Return</v>
          </cell>
          <cell r="AK136" t="str">
            <v>USD</v>
          </cell>
          <cell r="AL136"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6"/>
          <cell r="AN136" t="str">
            <v>Markit</v>
          </cell>
          <cell r="AO136" t="str">
            <v>Global</v>
          </cell>
          <cell r="AP136" t="str">
            <v>Global</v>
          </cell>
          <cell r="AQ136" t="str">
            <v>LU</v>
          </cell>
          <cell r="AR136" t="str">
            <v>LU</v>
          </cell>
          <cell r="AS136" t="str">
            <v>Full or optimised replication</v>
          </cell>
          <cell r="AT136" t="str">
            <v>Physical</v>
          </cell>
          <cell r="AU136" t="str">
            <v>Full</v>
          </cell>
          <cell r="AV136" t="str">
            <v>Bonds</v>
          </cell>
          <cell r="AW136" t="str">
            <v>No</v>
          </cell>
          <cell r="AX136" t="str">
            <v>Yes with UCITS V</v>
          </cell>
          <cell r="AY136" t="str">
            <v>NA</v>
          </cell>
          <cell r="AZ136" t="str">
            <v>NA</v>
          </cell>
          <cell r="BA136" t="str">
            <v>Yes</v>
          </cell>
          <cell r="BF136" t="str">
            <v>NA</v>
          </cell>
          <cell r="BG136" t="str">
            <v>Daily</v>
          </cell>
          <cell r="BK136" t="str">
            <v>Reinvested</v>
          </cell>
          <cell r="BR136" t="str">
            <v>None</v>
          </cell>
          <cell r="BS136" t="str">
            <v>-</v>
          </cell>
          <cell r="BT136" t="str">
            <v>(D-1) 04:30 PM Paris time</v>
          </cell>
          <cell r="BU136" t="str">
            <v>(D-1) 12:00 AM Paris time</v>
          </cell>
          <cell r="BV136" t="str">
            <v>NA</v>
          </cell>
          <cell r="BW136" t="str">
            <v>D</v>
          </cell>
          <cell r="BX136" t="str">
            <v>D+1</v>
          </cell>
          <cell r="BY136" t="str">
            <v>D+3</v>
          </cell>
          <cell r="BZ136" t="str">
            <v>Please refer to PM</v>
          </cell>
          <cell r="CA136" t="str">
            <v>Please refer to PM</v>
          </cell>
          <cell r="CB136" t="str">
            <v>Another solution under review</v>
          </cell>
          <cell r="CC136">
            <v>0</v>
          </cell>
          <cell r="CD136" t="str">
            <v>0,03</v>
          </cell>
          <cell r="CE136" t="str">
            <v>0,07</v>
          </cell>
          <cell r="CF136" t="str">
            <v>No</v>
          </cell>
          <cell r="CG136" t="str">
            <v>NA</v>
          </cell>
          <cell r="CH136" t="str">
            <v>NA</v>
          </cell>
          <cell r="CI136" t="str">
            <v>No securities lending</v>
          </cell>
          <cell r="CJ136"/>
          <cell r="CK136" t="str">
            <v>No collateral</v>
          </cell>
          <cell r="CL136" t="str">
            <v>No collateral</v>
          </cell>
          <cell r="CM136" t="str">
            <v>No collateral</v>
          </cell>
          <cell r="CN136" t="str">
            <v>No collateral</v>
          </cell>
          <cell r="CO136" t="str">
            <v>No</v>
          </cell>
          <cell r="CP136" t="str">
            <v>NA</v>
          </cell>
          <cell r="CQ136" t="str">
            <v>NA</v>
          </cell>
          <cell r="CR136" t="str">
            <v>No</v>
          </cell>
          <cell r="CS136" t="str">
            <v>Charles Lewandowski</v>
          </cell>
          <cell r="CT136"/>
          <cell r="CV136"/>
          <cell r="CW136" t="str">
            <v>NA</v>
          </cell>
          <cell r="CX136" t="str">
            <v>NA</v>
          </cell>
          <cell r="CY136" t="str">
            <v>No</v>
          </cell>
          <cell r="CZ136" t="str">
            <v>No</v>
          </cell>
          <cell r="DA136" t="str">
            <v>Beta</v>
          </cell>
          <cell r="DB136" t="str">
            <v>No</v>
          </cell>
          <cell r="DC136" t="str">
            <v>Other funds (no equities or &lt;25% equities)</v>
          </cell>
          <cell r="DD136" t="str">
            <v>No</v>
          </cell>
          <cell r="DE136" t="str">
            <v>No</v>
          </cell>
          <cell r="DF136" t="str">
            <v>No</v>
          </cell>
          <cell r="DG136">
            <v>7</v>
          </cell>
          <cell r="DH136">
            <v>12</v>
          </cell>
          <cell r="DI136">
            <v>1</v>
          </cell>
          <cell r="DJ136">
            <v>20</v>
          </cell>
          <cell r="DK136">
            <v>20</v>
          </cell>
          <cell r="DL136">
            <v>7</v>
          </cell>
          <cell r="DM136">
            <v>1</v>
          </cell>
          <cell r="DN136">
            <v>12</v>
          </cell>
          <cell r="DO136" t="str">
            <v>Institutionnal Investors UCIs</v>
          </cell>
          <cell r="DP136" t="str">
            <v>Institutional Investors: 250 000 per sub-fund
UCIs: None</v>
          </cell>
          <cell r="DQ136" t="str">
            <v>BNP Paribas Securities Services Luxembourg</v>
          </cell>
          <cell r="DR136" t="str">
            <v>BNP Paribas Securities Services Luxembourg</v>
          </cell>
          <cell r="DS136" t="str">
            <v>in-house lawyers</v>
          </cell>
          <cell r="DT136" t="str">
            <v>BNP Paribas Securities Services Luxembourg</v>
          </cell>
          <cell r="DU136" t="str">
            <v>31st of December</v>
          </cell>
          <cell r="DV136" t="str">
            <v>Essentials</v>
          </cell>
          <cell r="DW136" t="str">
            <v>FIXED INCOME</v>
          </cell>
          <cell r="DX136" t="str">
            <v>liquidated on July 30 2020 (30/07/2020 NAV)</v>
          </cell>
          <cell r="DY136"/>
          <cell r="DZ136"/>
          <cell r="EA136"/>
        </row>
        <row r="137">
          <cell r="H137" t="str">
            <v>LU1291096532</v>
          </cell>
          <cell r="I137" t="str">
            <v>Track I RH GBP</v>
          </cell>
          <cell r="J137" t="str">
            <v>Capitalisation</v>
          </cell>
          <cell r="K137" t="str">
            <v>GBP</v>
          </cell>
          <cell r="L137" t="str">
            <v>USD</v>
          </cell>
          <cell r="M137" t="str">
            <v>Yes</v>
          </cell>
          <cell r="O137" t="str">
            <v>Luxembourg</v>
          </cell>
          <cell r="P137" t="str">
            <v>NA</v>
          </cell>
          <cell r="Q137"/>
          <cell r="R137"/>
          <cell r="S137">
            <v>42298</v>
          </cell>
          <cell r="T137" t="str">
            <v>Not listed</v>
          </cell>
          <cell r="U137" t="str">
            <v>NA</v>
          </cell>
          <cell r="V137" t="str">
            <v>IBXXHYTH</v>
          </cell>
          <cell r="W137"/>
          <cell r="X137"/>
          <cell r="Y137"/>
          <cell r="Z137"/>
          <cell r="AA137"/>
          <cell r="AB137" t="str">
            <v>.IBXXGH11</v>
          </cell>
          <cell r="AC137" t="str">
            <v>NA</v>
          </cell>
          <cell r="AD137" t="str">
            <v>NA</v>
          </cell>
          <cell r="AE137"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7" t="str">
            <v>4</v>
          </cell>
          <cell r="AG137"/>
          <cell r="AH137" t="str">
            <v>Luxemburg SICAV</v>
          </cell>
          <cell r="AI137" t="str">
            <v>Markit iBoxx Global Developed Markets Liquid 100 High Yield Capped (USD Hedged) index</v>
          </cell>
          <cell r="AJ137" t="str">
            <v>Total Return</v>
          </cell>
          <cell r="AK137" t="str">
            <v>USD</v>
          </cell>
          <cell r="AL137"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7"/>
          <cell r="AN137" t="str">
            <v>Markit</v>
          </cell>
          <cell r="AO137" t="str">
            <v>Global</v>
          </cell>
          <cell r="AP137" t="str">
            <v>Global</v>
          </cell>
          <cell r="AQ137" t="str">
            <v>LU</v>
          </cell>
          <cell r="AR137" t="str">
            <v>LU</v>
          </cell>
          <cell r="AS137" t="str">
            <v>Full or optimised replication</v>
          </cell>
          <cell r="AT137" t="str">
            <v>Physical</v>
          </cell>
          <cell r="AU137" t="str">
            <v>Full</v>
          </cell>
          <cell r="AV137" t="str">
            <v>Bonds</v>
          </cell>
          <cell r="AW137" t="str">
            <v>No</v>
          </cell>
          <cell r="AX137" t="str">
            <v>Yes with UCITS V</v>
          </cell>
          <cell r="AY137" t="str">
            <v>NA</v>
          </cell>
          <cell r="AZ137" t="str">
            <v>NA</v>
          </cell>
          <cell r="BA137" t="str">
            <v>Yes</v>
          </cell>
          <cell r="BF137" t="str">
            <v>NA</v>
          </cell>
          <cell r="BG137" t="str">
            <v>Daily</v>
          </cell>
          <cell r="BK137" t="str">
            <v>Reinvested</v>
          </cell>
          <cell r="BR137" t="str">
            <v>None</v>
          </cell>
          <cell r="BS137" t="str">
            <v>-</v>
          </cell>
          <cell r="BT137" t="str">
            <v>(D-1) 04:30 PM Paris time</v>
          </cell>
          <cell r="BU137" t="str">
            <v>(D-1) 12:00 AM Paris time</v>
          </cell>
          <cell r="BV137" t="str">
            <v>NA</v>
          </cell>
          <cell r="BW137" t="str">
            <v>D</v>
          </cell>
          <cell r="BX137" t="str">
            <v>D+1</v>
          </cell>
          <cell r="BY137" t="str">
            <v>D+3</v>
          </cell>
          <cell r="BZ137" t="str">
            <v>Please refer to PM</v>
          </cell>
          <cell r="CA137" t="str">
            <v>Please refer to PM</v>
          </cell>
          <cell r="CB137" t="str">
            <v>Another solution under review</v>
          </cell>
          <cell r="CC137">
            <v>0</v>
          </cell>
          <cell r="CD137" t="str">
            <v>0,03</v>
          </cell>
          <cell r="CE137" t="str">
            <v>0,07</v>
          </cell>
          <cell r="CF137" t="str">
            <v>Yes</v>
          </cell>
          <cell r="CG137" t="str">
            <v>Daily</v>
          </cell>
          <cell r="CH137" t="str">
            <v>100000</v>
          </cell>
          <cell r="CI137" t="str">
            <v>No securities lending</v>
          </cell>
          <cell r="CJ137"/>
          <cell r="CK137" t="str">
            <v>Up to 10%</v>
          </cell>
          <cell r="CL137" t="str">
            <v>Cash</v>
          </cell>
          <cell r="CM137" t="str">
            <v>BNP Paribas Securities Services</v>
          </cell>
          <cell r="CN137" t="str">
            <v>collateral.mgt@bnpparibas-ip.com</v>
          </cell>
          <cell r="CO137" t="str">
            <v>No</v>
          </cell>
          <cell r="CP137" t="str">
            <v>NA</v>
          </cell>
          <cell r="CQ137" t="str">
            <v>NA</v>
          </cell>
          <cell r="CR137" t="str">
            <v>No</v>
          </cell>
          <cell r="CS137" t="str">
            <v>Charles Lewandowski</v>
          </cell>
          <cell r="CT137"/>
          <cell r="CV137"/>
          <cell r="CW137" t="str">
            <v>NA</v>
          </cell>
          <cell r="CX137" t="str">
            <v>NA</v>
          </cell>
          <cell r="CY137" t="str">
            <v>No</v>
          </cell>
          <cell r="CZ137" t="str">
            <v>No</v>
          </cell>
          <cell r="DA137" t="str">
            <v>Beta</v>
          </cell>
          <cell r="DB137" t="str">
            <v>No</v>
          </cell>
          <cell r="DC137" t="str">
            <v>Other funds (no equities or &lt;25% equities)</v>
          </cell>
          <cell r="DD137" t="str">
            <v>No</v>
          </cell>
          <cell r="DE137" t="str">
            <v>No</v>
          </cell>
          <cell r="DF137" t="str">
            <v>No</v>
          </cell>
          <cell r="DG137">
            <v>7</v>
          </cell>
          <cell r="DH137">
            <v>12</v>
          </cell>
          <cell r="DI137">
            <v>1</v>
          </cell>
          <cell r="DJ137">
            <v>20</v>
          </cell>
          <cell r="DK137">
            <v>20</v>
          </cell>
          <cell r="DL137">
            <v>7</v>
          </cell>
          <cell r="DM137">
            <v>1</v>
          </cell>
          <cell r="DN137">
            <v>12</v>
          </cell>
          <cell r="DO137" t="str">
            <v>Institutionnal Investors UCIs</v>
          </cell>
          <cell r="DP137" t="str">
            <v>Institutional Investors: 250 000 per sub-fund
UCIs: None</v>
          </cell>
          <cell r="DQ137" t="str">
            <v>BNP Paribas Securities Services Luxembourg</v>
          </cell>
          <cell r="DR137" t="str">
            <v>BNP Paribas Securities Services Luxembourg</v>
          </cell>
          <cell r="DS137" t="str">
            <v>in-house lawyers</v>
          </cell>
          <cell r="DT137" t="str">
            <v>BNP Paribas Securities Services Luxembourg</v>
          </cell>
          <cell r="DU137" t="str">
            <v>31st of December</v>
          </cell>
          <cell r="DV137" t="str">
            <v>Essentials</v>
          </cell>
          <cell r="DW137" t="str">
            <v>FIXED INCOME</v>
          </cell>
          <cell r="DX137" t="str">
            <v>liquidated on July 30 2020 (30/07/2020 NAV)</v>
          </cell>
          <cell r="DY137"/>
          <cell r="DZ137"/>
          <cell r="EA137"/>
        </row>
        <row r="138">
          <cell r="H138" t="str">
            <v>LU1291096615</v>
          </cell>
          <cell r="I138" t="str">
            <v>Track I RH EUR</v>
          </cell>
          <cell r="J138" t="str">
            <v>Capitalisation</v>
          </cell>
          <cell r="K138" t="str">
            <v>EUR</v>
          </cell>
          <cell r="L138" t="str">
            <v>USD</v>
          </cell>
          <cell r="M138" t="str">
            <v>Yes</v>
          </cell>
          <cell r="O138" t="str">
            <v>Luxembourg</v>
          </cell>
          <cell r="P138" t="str">
            <v>NA</v>
          </cell>
          <cell r="Q138"/>
          <cell r="R138"/>
          <cell r="S138">
            <v>42298</v>
          </cell>
          <cell r="T138" t="str">
            <v>Not listed</v>
          </cell>
          <cell r="U138" t="str">
            <v>NA</v>
          </cell>
          <cell r="V138" t="str">
            <v>IBXXHYTH</v>
          </cell>
          <cell r="W138"/>
          <cell r="X138"/>
          <cell r="Y138"/>
          <cell r="Z138"/>
          <cell r="AA138"/>
          <cell r="AB138" t="str">
            <v>.IBXXGH11</v>
          </cell>
          <cell r="AC138" t="str">
            <v>NA</v>
          </cell>
          <cell r="AD138" t="str">
            <v>NA</v>
          </cell>
          <cell r="AE138"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8" t="str">
            <v>4</v>
          </cell>
          <cell r="AG138"/>
          <cell r="AH138" t="str">
            <v>Luxemburg SICAV</v>
          </cell>
          <cell r="AI138" t="str">
            <v>Markit iBoxx Global Developed Markets Liquid 100 High Yield Capped (USD Hedged) index</v>
          </cell>
          <cell r="AJ138" t="str">
            <v>Total Return</v>
          </cell>
          <cell r="AK138" t="str">
            <v>USD</v>
          </cell>
          <cell r="AL138"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8"/>
          <cell r="AN138" t="str">
            <v>Markit</v>
          </cell>
          <cell r="AO138" t="str">
            <v>Global</v>
          </cell>
          <cell r="AP138" t="str">
            <v>Global</v>
          </cell>
          <cell r="AQ138" t="str">
            <v>LU</v>
          </cell>
          <cell r="AR138" t="str">
            <v>LU</v>
          </cell>
          <cell r="AS138" t="str">
            <v>Full or optimised replication</v>
          </cell>
          <cell r="AT138" t="str">
            <v>Physical</v>
          </cell>
          <cell r="AU138" t="str">
            <v>Full</v>
          </cell>
          <cell r="AV138" t="str">
            <v>Bonds</v>
          </cell>
          <cell r="AW138" t="str">
            <v>No</v>
          </cell>
          <cell r="AX138" t="str">
            <v>Yes with UCITS V</v>
          </cell>
          <cell r="AY138" t="str">
            <v>NA</v>
          </cell>
          <cell r="AZ138" t="str">
            <v>NA</v>
          </cell>
          <cell r="BA138" t="str">
            <v>Yes</v>
          </cell>
          <cell r="BF138" t="str">
            <v>NA</v>
          </cell>
          <cell r="BG138" t="str">
            <v>Daily</v>
          </cell>
          <cell r="BK138" t="str">
            <v>Reinvested</v>
          </cell>
          <cell r="BR138" t="str">
            <v>None</v>
          </cell>
          <cell r="BS138" t="str">
            <v>-</v>
          </cell>
          <cell r="BT138" t="str">
            <v>(D-1) 04:30 PM Paris time</v>
          </cell>
          <cell r="BU138" t="str">
            <v>(D-1) 12:00 AM Paris time</v>
          </cell>
          <cell r="BV138" t="str">
            <v>NA</v>
          </cell>
          <cell r="BW138" t="str">
            <v>D</v>
          </cell>
          <cell r="BX138" t="str">
            <v>D+1</v>
          </cell>
          <cell r="BY138" t="str">
            <v>D+3</v>
          </cell>
          <cell r="BZ138" t="str">
            <v>Please refer to PM</v>
          </cell>
          <cell r="CA138" t="str">
            <v>Please refer to PM</v>
          </cell>
          <cell r="CB138" t="str">
            <v>Another solution under review</v>
          </cell>
          <cell r="CC138">
            <v>0</v>
          </cell>
          <cell r="CD138" t="str">
            <v>0,03</v>
          </cell>
          <cell r="CE138" t="str">
            <v>0,07</v>
          </cell>
          <cell r="CF138" t="str">
            <v>Yes</v>
          </cell>
          <cell r="CG138" t="str">
            <v>Daily</v>
          </cell>
          <cell r="CH138" t="str">
            <v>100000</v>
          </cell>
          <cell r="CI138" t="str">
            <v>No securities lending</v>
          </cell>
          <cell r="CJ138"/>
          <cell r="CK138" t="str">
            <v>Up to 10%</v>
          </cell>
          <cell r="CL138" t="str">
            <v>Cash</v>
          </cell>
          <cell r="CM138" t="str">
            <v>BNP Paribas Securities Services</v>
          </cell>
          <cell r="CN138" t="str">
            <v>collateral.mgt@bnpparibas-ip.com</v>
          </cell>
          <cell r="CO138" t="str">
            <v>No</v>
          </cell>
          <cell r="CP138" t="str">
            <v>NA</v>
          </cell>
          <cell r="CQ138" t="str">
            <v>NA</v>
          </cell>
          <cell r="CR138" t="str">
            <v>No</v>
          </cell>
          <cell r="CS138" t="str">
            <v>Charles Lewandowski</v>
          </cell>
          <cell r="CT138"/>
          <cell r="CV138"/>
          <cell r="CW138" t="str">
            <v>NA</v>
          </cell>
          <cell r="CX138" t="str">
            <v>NA</v>
          </cell>
          <cell r="CY138" t="str">
            <v>No</v>
          </cell>
          <cell r="CZ138" t="str">
            <v>No</v>
          </cell>
          <cell r="DA138" t="str">
            <v>Beta</v>
          </cell>
          <cell r="DB138" t="str">
            <v>No</v>
          </cell>
          <cell r="DC138" t="str">
            <v>Other funds (no equities or &lt;25% equities)</v>
          </cell>
          <cell r="DD138" t="str">
            <v>No</v>
          </cell>
          <cell r="DE138" t="str">
            <v>No</v>
          </cell>
          <cell r="DF138" t="str">
            <v>No</v>
          </cell>
          <cell r="DG138">
            <v>7</v>
          </cell>
          <cell r="DH138">
            <v>12</v>
          </cell>
          <cell r="DI138">
            <v>1</v>
          </cell>
          <cell r="DJ138">
            <v>20</v>
          </cell>
          <cell r="DK138">
            <v>20</v>
          </cell>
          <cell r="DL138">
            <v>7</v>
          </cell>
          <cell r="DM138">
            <v>1</v>
          </cell>
          <cell r="DN138">
            <v>12</v>
          </cell>
          <cell r="DO138" t="str">
            <v>Institutionnal Investors UCIs</v>
          </cell>
          <cell r="DP138" t="str">
            <v>Institutional Investors: 250 000 per sub-fund
UCIs: None</v>
          </cell>
          <cell r="DQ138" t="str">
            <v>BNP Paribas Securities Services Luxembourg</v>
          </cell>
          <cell r="DR138" t="str">
            <v>BNP Paribas Securities Services Luxembourg</v>
          </cell>
          <cell r="DS138" t="str">
            <v>in-house lawyers</v>
          </cell>
          <cell r="DT138" t="str">
            <v>BNP Paribas Securities Services Luxembourg</v>
          </cell>
          <cell r="DU138" t="str">
            <v>31st of December</v>
          </cell>
          <cell r="DV138" t="str">
            <v>Essentials</v>
          </cell>
          <cell r="DW138" t="str">
            <v>FIXED INCOME</v>
          </cell>
          <cell r="DX138" t="str">
            <v>liquidated on July 30 2020 (30/07/2020 NAV)</v>
          </cell>
          <cell r="DY138"/>
          <cell r="DZ138"/>
          <cell r="EA138"/>
        </row>
        <row r="139">
          <cell r="H139" t="str">
            <v>LU1291096706</v>
          </cell>
          <cell r="I139" t="str">
            <v>Track I RH NOK</v>
          </cell>
          <cell r="J139" t="str">
            <v>Capitalisation</v>
          </cell>
          <cell r="K139" t="str">
            <v>NOK</v>
          </cell>
          <cell r="L139" t="str">
            <v>USD</v>
          </cell>
          <cell r="M139" t="str">
            <v>Yes</v>
          </cell>
          <cell r="O139" t="str">
            <v>Luxembourg</v>
          </cell>
          <cell r="P139" t="str">
            <v>NA</v>
          </cell>
          <cell r="Q139"/>
          <cell r="R139"/>
          <cell r="S139">
            <v>42298</v>
          </cell>
          <cell r="T139" t="str">
            <v>Not listed</v>
          </cell>
          <cell r="U139" t="str">
            <v>NA</v>
          </cell>
          <cell r="V139" t="str">
            <v>IBXXHYTH</v>
          </cell>
          <cell r="W139"/>
          <cell r="X139"/>
          <cell r="Y139"/>
          <cell r="Z139"/>
          <cell r="AA139"/>
          <cell r="AB139" t="str">
            <v>.IBXXGH11</v>
          </cell>
          <cell r="AC139" t="str">
            <v>NA</v>
          </cell>
          <cell r="AD139" t="str">
            <v>NA</v>
          </cell>
          <cell r="AE139"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39" t="str">
            <v>4</v>
          </cell>
          <cell r="AG139"/>
          <cell r="AH139" t="str">
            <v>Luxemburg SICAV</v>
          </cell>
          <cell r="AI139" t="str">
            <v>Markit iBoxx Global Developed Markets Liquid 100 High Yield Capped (USD Hedged) index</v>
          </cell>
          <cell r="AJ139" t="str">
            <v>Total Return</v>
          </cell>
          <cell r="AK139" t="str">
            <v>USD</v>
          </cell>
          <cell r="AL139"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39"/>
          <cell r="AN139" t="str">
            <v>Markit</v>
          </cell>
          <cell r="AO139" t="str">
            <v>Global</v>
          </cell>
          <cell r="AP139" t="str">
            <v>Global</v>
          </cell>
          <cell r="AQ139" t="str">
            <v>LU</v>
          </cell>
          <cell r="AR139" t="str">
            <v>LU</v>
          </cell>
          <cell r="AS139" t="str">
            <v>Full or optimised replication</v>
          </cell>
          <cell r="AT139" t="str">
            <v>Physical</v>
          </cell>
          <cell r="AU139" t="str">
            <v>Full</v>
          </cell>
          <cell r="AV139" t="str">
            <v>Bonds</v>
          </cell>
          <cell r="AW139" t="str">
            <v>No</v>
          </cell>
          <cell r="AX139" t="str">
            <v>Yes with UCITS V</v>
          </cell>
          <cell r="AY139" t="str">
            <v>NA</v>
          </cell>
          <cell r="AZ139" t="str">
            <v>NA</v>
          </cell>
          <cell r="BA139" t="str">
            <v>Yes</v>
          </cell>
          <cell r="BF139" t="str">
            <v>NA</v>
          </cell>
          <cell r="BG139" t="str">
            <v>Daily</v>
          </cell>
          <cell r="BK139" t="str">
            <v>Reinvested</v>
          </cell>
          <cell r="BR139" t="str">
            <v>None</v>
          </cell>
          <cell r="BS139" t="str">
            <v>-</v>
          </cell>
          <cell r="BT139" t="str">
            <v>(D-1) 04:30 PM Paris time</v>
          </cell>
          <cell r="BU139" t="str">
            <v>(D-1) 12:00 AM Paris time</v>
          </cell>
          <cell r="BV139" t="str">
            <v>NA</v>
          </cell>
          <cell r="BW139" t="str">
            <v>D</v>
          </cell>
          <cell r="BX139" t="str">
            <v>D+1</v>
          </cell>
          <cell r="BY139" t="str">
            <v>D+3</v>
          </cell>
          <cell r="BZ139" t="str">
            <v>Please refer to PM</v>
          </cell>
          <cell r="CA139" t="str">
            <v>Please refer to PM</v>
          </cell>
          <cell r="CB139" t="str">
            <v>Another solution under review</v>
          </cell>
          <cell r="CC139">
            <v>0</v>
          </cell>
          <cell r="CD139" t="str">
            <v>0,03</v>
          </cell>
          <cell r="CE139" t="str">
            <v>0,07</v>
          </cell>
          <cell r="CF139" t="str">
            <v>Yes</v>
          </cell>
          <cell r="CG139" t="str">
            <v>Daily</v>
          </cell>
          <cell r="CH139" t="str">
            <v>100000</v>
          </cell>
          <cell r="CI139" t="str">
            <v>No securities lending</v>
          </cell>
          <cell r="CJ139"/>
          <cell r="CK139" t="str">
            <v>Up to 10%</v>
          </cell>
          <cell r="CL139" t="str">
            <v>Cash</v>
          </cell>
          <cell r="CM139" t="str">
            <v>BNP Paribas Securities Services</v>
          </cell>
          <cell r="CN139" t="str">
            <v>collateral.mgt@bnpparibas-ip.com</v>
          </cell>
          <cell r="CO139" t="str">
            <v>No</v>
          </cell>
          <cell r="CP139" t="str">
            <v>NA</v>
          </cell>
          <cell r="CQ139" t="str">
            <v>NA</v>
          </cell>
          <cell r="CR139" t="str">
            <v>No</v>
          </cell>
          <cell r="CS139" t="str">
            <v>Charles Lewandowski</v>
          </cell>
          <cell r="CT139"/>
          <cell r="CV139"/>
          <cell r="CW139" t="str">
            <v>NA</v>
          </cell>
          <cell r="CX139" t="str">
            <v>NA</v>
          </cell>
          <cell r="CY139" t="str">
            <v>No</v>
          </cell>
          <cell r="CZ139" t="str">
            <v>No</v>
          </cell>
          <cell r="DA139" t="str">
            <v>Beta</v>
          </cell>
          <cell r="DB139" t="str">
            <v>No</v>
          </cell>
          <cell r="DC139" t="str">
            <v>Other funds (no equities or &lt;25% equities)</v>
          </cell>
          <cell r="DD139" t="str">
            <v>No</v>
          </cell>
          <cell r="DE139" t="str">
            <v>No</v>
          </cell>
          <cell r="DF139" t="str">
            <v>No</v>
          </cell>
          <cell r="DG139">
            <v>7</v>
          </cell>
          <cell r="DH139">
            <v>12</v>
          </cell>
          <cell r="DI139">
            <v>1</v>
          </cell>
          <cell r="DJ139">
            <v>20</v>
          </cell>
          <cell r="DK139">
            <v>20</v>
          </cell>
          <cell r="DL139">
            <v>7</v>
          </cell>
          <cell r="DM139">
            <v>1</v>
          </cell>
          <cell r="DN139">
            <v>12</v>
          </cell>
          <cell r="DO139" t="str">
            <v>Institutionnal Investors UCIs</v>
          </cell>
          <cell r="DP139" t="str">
            <v>Institutional Investors: 250 000 per sub-fund
UCIs: None</v>
          </cell>
          <cell r="DQ139" t="str">
            <v>BNP Paribas Securities Services Luxembourg</v>
          </cell>
          <cell r="DR139" t="str">
            <v>BNP Paribas Securities Services Luxembourg</v>
          </cell>
          <cell r="DS139" t="str">
            <v>in-house lawyers</v>
          </cell>
          <cell r="DT139" t="str">
            <v>BNP Paribas Securities Services Luxembourg</v>
          </cell>
          <cell r="DU139" t="str">
            <v>31st of December</v>
          </cell>
          <cell r="DV139" t="str">
            <v>Essentials</v>
          </cell>
          <cell r="DW139" t="str">
            <v>FIXED INCOME</v>
          </cell>
          <cell r="DX139" t="str">
            <v>liquidated on July 30 2020 (30/07/2020 NAV)</v>
          </cell>
          <cell r="DY139"/>
          <cell r="DZ139"/>
          <cell r="EA139"/>
        </row>
        <row r="140">
          <cell r="H140" t="str">
            <v>LU1291096888</v>
          </cell>
          <cell r="I140" t="str">
            <v>Track X</v>
          </cell>
          <cell r="J140" t="str">
            <v>Capitalisation</v>
          </cell>
          <cell r="K140" t="str">
            <v>USD</v>
          </cell>
          <cell r="L140" t="str">
            <v>USD</v>
          </cell>
          <cell r="M140" t="str">
            <v>No</v>
          </cell>
          <cell r="O140" t="str">
            <v>Luxembourg</v>
          </cell>
          <cell r="P140" t="str">
            <v>NA</v>
          </cell>
          <cell r="Q140"/>
          <cell r="R140"/>
          <cell r="S140">
            <v>42298</v>
          </cell>
          <cell r="T140" t="str">
            <v>Not listed</v>
          </cell>
          <cell r="U140" t="str">
            <v>NA</v>
          </cell>
          <cell r="V140" t="str">
            <v>IBXXHYTH</v>
          </cell>
          <cell r="W140" t="str">
            <v>Share not hedged</v>
          </cell>
          <cell r="X140"/>
          <cell r="Y140"/>
          <cell r="Z140"/>
          <cell r="AA140"/>
          <cell r="AB140" t="str">
            <v>.IBXXGH11</v>
          </cell>
          <cell r="AC140" t="str">
            <v>NA</v>
          </cell>
          <cell r="AD140" t="str">
            <v>NA</v>
          </cell>
          <cell r="AE140"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40" t="str">
            <v>4</v>
          </cell>
          <cell r="AG140"/>
          <cell r="AH140" t="str">
            <v>Luxemburg SICAV</v>
          </cell>
          <cell r="AI140" t="str">
            <v>Markit iBoxx Global Developed Markets Liquid 100 High Yield Capped (USD Hedged) index</v>
          </cell>
          <cell r="AJ140" t="str">
            <v>Total Return</v>
          </cell>
          <cell r="AK140" t="str">
            <v>USD</v>
          </cell>
          <cell r="AL140"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40"/>
          <cell r="AN140" t="str">
            <v>Markit</v>
          </cell>
          <cell r="AO140" t="str">
            <v>Global</v>
          </cell>
          <cell r="AP140" t="str">
            <v>Global</v>
          </cell>
          <cell r="AQ140" t="str">
            <v>LU</v>
          </cell>
          <cell r="AR140" t="str">
            <v>LU</v>
          </cell>
          <cell r="AS140" t="str">
            <v>Full or optimised replication</v>
          </cell>
          <cell r="AT140" t="str">
            <v>Physical</v>
          </cell>
          <cell r="AU140" t="str">
            <v>Full</v>
          </cell>
          <cell r="AV140" t="str">
            <v>Bonds</v>
          </cell>
          <cell r="AW140" t="str">
            <v>No</v>
          </cell>
          <cell r="AX140" t="str">
            <v>Yes with UCITS V</v>
          </cell>
          <cell r="AY140" t="str">
            <v>NA</v>
          </cell>
          <cell r="AZ140" t="str">
            <v>NA</v>
          </cell>
          <cell r="BA140" t="str">
            <v>Yes</v>
          </cell>
          <cell r="BF140" t="str">
            <v>NA</v>
          </cell>
          <cell r="BG140" t="str">
            <v>Daily</v>
          </cell>
          <cell r="BK140" t="str">
            <v>Reinvested</v>
          </cell>
          <cell r="BR140" t="str">
            <v>None</v>
          </cell>
          <cell r="BS140" t="str">
            <v>-</v>
          </cell>
          <cell r="BT140" t="str">
            <v>(D-1) 04:30 PM Paris time</v>
          </cell>
          <cell r="BU140" t="str">
            <v>(D-1) 12:00 AM Paris time</v>
          </cell>
          <cell r="BV140" t="str">
            <v>NA</v>
          </cell>
          <cell r="BW140" t="str">
            <v>D</v>
          </cell>
          <cell r="BX140" t="str">
            <v>D+1</v>
          </cell>
          <cell r="BY140" t="str">
            <v>D+3</v>
          </cell>
          <cell r="BZ140" t="str">
            <v>Please refer to PM</v>
          </cell>
          <cell r="CA140" t="str">
            <v>Please refer to PM</v>
          </cell>
          <cell r="CB140" t="str">
            <v>Another solution under review</v>
          </cell>
          <cell r="CC140">
            <v>0</v>
          </cell>
          <cell r="CD140" t="str">
            <v>0,03</v>
          </cell>
          <cell r="CE140" t="str">
            <v>0,07</v>
          </cell>
          <cell r="CF140" t="str">
            <v>No</v>
          </cell>
          <cell r="CG140" t="str">
            <v>NA</v>
          </cell>
          <cell r="CH140" t="str">
            <v>NA</v>
          </cell>
          <cell r="CI140" t="str">
            <v>No securities lending</v>
          </cell>
          <cell r="CJ140"/>
          <cell r="CK140" t="str">
            <v>No collateral</v>
          </cell>
          <cell r="CL140" t="str">
            <v>No collateral</v>
          </cell>
          <cell r="CM140" t="str">
            <v>No collateral</v>
          </cell>
          <cell r="CN140" t="str">
            <v>No collateral</v>
          </cell>
          <cell r="CO140" t="str">
            <v>No</v>
          </cell>
          <cell r="CP140" t="str">
            <v>NA</v>
          </cell>
          <cell r="CQ140" t="str">
            <v>NA</v>
          </cell>
          <cell r="CR140" t="str">
            <v>No</v>
          </cell>
          <cell r="CS140" t="str">
            <v>Charles Lewandowski</v>
          </cell>
          <cell r="CT140"/>
          <cell r="CV140"/>
          <cell r="CW140" t="str">
            <v>NA</v>
          </cell>
          <cell r="CX140" t="str">
            <v>NA</v>
          </cell>
          <cell r="CY140" t="str">
            <v>No</v>
          </cell>
          <cell r="CZ140" t="str">
            <v>No</v>
          </cell>
          <cell r="DA140" t="str">
            <v>Beta</v>
          </cell>
          <cell r="DB140" t="str">
            <v>No</v>
          </cell>
          <cell r="DC140" t="str">
            <v>Other funds (no equities or &lt;25% equities)</v>
          </cell>
          <cell r="DD140" t="str">
            <v>No</v>
          </cell>
          <cell r="DE140" t="str">
            <v>No</v>
          </cell>
          <cell r="DF140" t="str">
            <v>No</v>
          </cell>
          <cell r="DG140">
            <v>0</v>
          </cell>
          <cell r="DH140">
            <v>12</v>
          </cell>
          <cell r="DI140">
            <v>1</v>
          </cell>
          <cell r="DJ140">
            <v>13</v>
          </cell>
          <cell r="DK140">
            <v>13</v>
          </cell>
          <cell r="DL140">
            <v>0</v>
          </cell>
          <cell r="DM140">
            <v>1</v>
          </cell>
          <cell r="DN140">
            <v>12</v>
          </cell>
          <cell r="DO140" t="str">
            <v>Authorized Investors</v>
          </cell>
          <cell r="DP140" t="str">
            <v>None</v>
          </cell>
          <cell r="DQ140" t="str">
            <v>BNP Paribas Securities Services Luxembourg</v>
          </cell>
          <cell r="DR140" t="str">
            <v>BNP Paribas Securities Services Luxembourg</v>
          </cell>
          <cell r="DS140" t="str">
            <v>in-house lawyers</v>
          </cell>
          <cell r="DT140" t="str">
            <v>BNP Paribas Securities Services Luxembourg</v>
          </cell>
          <cell r="DU140" t="str">
            <v>31st of December</v>
          </cell>
          <cell r="DV140" t="str">
            <v>Essentials</v>
          </cell>
          <cell r="DW140" t="str">
            <v>FIXED INCOME</v>
          </cell>
          <cell r="DX140" t="str">
            <v>liquidated on July 30 2020 (30/07/2020 NAV)</v>
          </cell>
          <cell r="DY140"/>
          <cell r="DZ140"/>
          <cell r="EA140"/>
        </row>
        <row r="141">
          <cell r="H141" t="str">
            <v>LU1291096961</v>
          </cell>
          <cell r="I141" t="str">
            <v>Track X RH EUR</v>
          </cell>
          <cell r="J141" t="str">
            <v>Capitalisation</v>
          </cell>
          <cell r="K141" t="str">
            <v>EUR</v>
          </cell>
          <cell r="L141" t="str">
            <v>USD</v>
          </cell>
          <cell r="M141" t="str">
            <v>Yes</v>
          </cell>
          <cell r="O141" t="str">
            <v>Luxembourg</v>
          </cell>
          <cell r="P141" t="str">
            <v>NA</v>
          </cell>
          <cell r="Q141"/>
          <cell r="R141"/>
          <cell r="S141">
            <v>42298</v>
          </cell>
          <cell r="T141" t="str">
            <v>Not listed</v>
          </cell>
          <cell r="U141" t="str">
            <v>NA</v>
          </cell>
          <cell r="V141" t="str">
            <v>IBXXHYTH</v>
          </cell>
          <cell r="W141"/>
          <cell r="X141"/>
          <cell r="Y141"/>
          <cell r="Z141"/>
          <cell r="AA141"/>
          <cell r="AB141" t="str">
            <v>.IBXXGH11</v>
          </cell>
          <cell r="AC141" t="str">
            <v>NA</v>
          </cell>
          <cell r="AD141" t="str">
            <v>NA</v>
          </cell>
          <cell r="AE141" t="str">
            <v>Markit iBox Global Developed Markets Liquid 100 High Yield Capped is an open-end fund incorporated in Luxembourg. The Fund's objective is to replicate the performance of the Markit iBoxx Global Developed Markets Liquid 100 High Yield Capped index . The Fund invests in corporate bonds issued by companies included in the index.</v>
          </cell>
          <cell r="AF141" t="str">
            <v>4</v>
          </cell>
          <cell r="AG141"/>
          <cell r="AH141" t="str">
            <v>Luxemburg SICAV</v>
          </cell>
          <cell r="AI141" t="str">
            <v>Markit iBoxx Global Developed Markets Liquid 100 High Yield Capped (USD Hedged) index</v>
          </cell>
          <cell r="AJ141" t="str">
            <v>Total Return</v>
          </cell>
          <cell r="AK141" t="str">
            <v>USD</v>
          </cell>
          <cell r="AL141" t="str">
            <v>The benchmark is the Markit iBoxx Global Developed Markets Liquid 100 High Yield Capped (USD Hedged) Index. The composition of the index is reviewed on a quarterly basis. The index is valued daily. The majority of the index’s underlying components are High Yield corporate bonds issued in CAD, EUR, USD and GBP currencies. It is a Total Return index.</v>
          </cell>
          <cell r="AM141"/>
          <cell r="AN141" t="str">
            <v>Markit</v>
          </cell>
          <cell r="AO141" t="str">
            <v>Global</v>
          </cell>
          <cell r="AP141" t="str">
            <v>Global</v>
          </cell>
          <cell r="AQ141" t="str">
            <v>LU</v>
          </cell>
          <cell r="AR141" t="str">
            <v>LU</v>
          </cell>
          <cell r="AS141" t="str">
            <v>Full or optimised replication</v>
          </cell>
          <cell r="AT141" t="str">
            <v>Physical</v>
          </cell>
          <cell r="AU141" t="str">
            <v>Full</v>
          </cell>
          <cell r="AV141" t="str">
            <v>Bonds</v>
          </cell>
          <cell r="AW141" t="str">
            <v>No</v>
          </cell>
          <cell r="AX141" t="str">
            <v>Yes with UCITS V</v>
          </cell>
          <cell r="AY141" t="str">
            <v>NA</v>
          </cell>
          <cell r="AZ141" t="str">
            <v>NA</v>
          </cell>
          <cell r="BA141" t="str">
            <v>Yes</v>
          </cell>
          <cell r="BF141" t="str">
            <v>NA</v>
          </cell>
          <cell r="BG141" t="str">
            <v>Daily</v>
          </cell>
          <cell r="BK141" t="str">
            <v>Reinvested</v>
          </cell>
          <cell r="BR141" t="str">
            <v>None</v>
          </cell>
          <cell r="BS141" t="str">
            <v>-</v>
          </cell>
          <cell r="BT141" t="str">
            <v>(D-1) 04:30 PM Paris time</v>
          </cell>
          <cell r="BU141" t="str">
            <v>(D-1) 12:00 AM Paris time</v>
          </cell>
          <cell r="BV141" t="str">
            <v>NA</v>
          </cell>
          <cell r="BW141" t="str">
            <v>D</v>
          </cell>
          <cell r="BX141" t="str">
            <v>D+1</v>
          </cell>
          <cell r="BY141" t="str">
            <v>D+3</v>
          </cell>
          <cell r="BZ141" t="str">
            <v>Please refer to PM</v>
          </cell>
          <cell r="CA141" t="str">
            <v>Please refer to PM</v>
          </cell>
          <cell r="CB141" t="str">
            <v>Another solution under review</v>
          </cell>
          <cell r="CC141">
            <v>0</v>
          </cell>
          <cell r="CD141" t="str">
            <v>0,03</v>
          </cell>
          <cell r="CE141" t="str">
            <v>0,07</v>
          </cell>
          <cell r="CF141" t="str">
            <v>Yes</v>
          </cell>
          <cell r="CG141" t="str">
            <v>Daily</v>
          </cell>
          <cell r="CH141" t="str">
            <v>100000</v>
          </cell>
          <cell r="CI141" t="str">
            <v>No securities lending</v>
          </cell>
          <cell r="CJ141"/>
          <cell r="CK141" t="str">
            <v>Up to 10%</v>
          </cell>
          <cell r="CL141" t="str">
            <v>Cash</v>
          </cell>
          <cell r="CM141" t="str">
            <v>BNP Paribas Securities Services</v>
          </cell>
          <cell r="CN141" t="str">
            <v>collateral.mgt@bnpparibas-ip.com</v>
          </cell>
          <cell r="CO141" t="str">
            <v>No</v>
          </cell>
          <cell r="CP141" t="str">
            <v>NA</v>
          </cell>
          <cell r="CQ141" t="str">
            <v>NA</v>
          </cell>
          <cell r="CR141" t="str">
            <v>No</v>
          </cell>
          <cell r="CS141" t="str">
            <v>Charles Lewandowski</v>
          </cell>
          <cell r="CT141"/>
          <cell r="CV141"/>
          <cell r="CW141" t="str">
            <v>NA</v>
          </cell>
          <cell r="CX141" t="str">
            <v>NA</v>
          </cell>
          <cell r="CY141" t="str">
            <v>No</v>
          </cell>
          <cell r="CZ141" t="str">
            <v>No</v>
          </cell>
          <cell r="DA141" t="str">
            <v>Beta</v>
          </cell>
          <cell r="DB141" t="str">
            <v>No</v>
          </cell>
          <cell r="DC141" t="str">
            <v>Other funds (no equities or &lt;25% equities)</v>
          </cell>
          <cell r="DD141" t="str">
            <v>No</v>
          </cell>
          <cell r="DE141" t="str">
            <v>No</v>
          </cell>
          <cell r="DF141" t="str">
            <v>No</v>
          </cell>
          <cell r="DG141">
            <v>0</v>
          </cell>
          <cell r="DH141">
            <v>12</v>
          </cell>
          <cell r="DI141">
            <v>1</v>
          </cell>
          <cell r="DJ141">
            <v>13</v>
          </cell>
          <cell r="DK141">
            <v>13</v>
          </cell>
          <cell r="DL141">
            <v>0</v>
          </cell>
          <cell r="DM141">
            <v>1</v>
          </cell>
          <cell r="DN141">
            <v>12</v>
          </cell>
          <cell r="DO141" t="str">
            <v>Authorized Investors</v>
          </cell>
          <cell r="DP141" t="str">
            <v>None</v>
          </cell>
          <cell r="DQ141" t="str">
            <v>BNP Paribas Securities Services Luxembourg</v>
          </cell>
          <cell r="DR141" t="str">
            <v>BNP Paribas Securities Services Luxembourg</v>
          </cell>
          <cell r="DS141" t="str">
            <v>in-house lawyers</v>
          </cell>
          <cell r="DT141" t="str">
            <v>BNP Paribas Securities Services Luxembourg</v>
          </cell>
          <cell r="DU141" t="str">
            <v>31st of December</v>
          </cell>
          <cell r="DV141" t="str">
            <v>Essentials</v>
          </cell>
          <cell r="DW141" t="str">
            <v>FIXED INCOME</v>
          </cell>
          <cell r="DX141" t="str">
            <v>liquidated on July 30 2020 (30/07/2020 NAV)</v>
          </cell>
          <cell r="DY141"/>
          <cell r="DZ141"/>
          <cell r="EA141"/>
        </row>
        <row r="142">
          <cell r="H142" t="str">
            <v>LU1291097001</v>
          </cell>
          <cell r="I142" t="str">
            <v>Track Classic</v>
          </cell>
          <cell r="J142" t="str">
            <v>Capitalisation</v>
          </cell>
          <cell r="K142" t="str">
            <v>USD</v>
          </cell>
          <cell r="L142" t="str">
            <v>USD</v>
          </cell>
          <cell r="M142" t="str">
            <v>No</v>
          </cell>
          <cell r="O142" t="str">
            <v>Luxembourg</v>
          </cell>
          <cell r="P142" t="str">
            <v>NA</v>
          </cell>
          <cell r="Q142"/>
          <cell r="R142"/>
          <cell r="S142">
            <v>42298</v>
          </cell>
          <cell r="T142" t="str">
            <v>Not listed</v>
          </cell>
          <cell r="U142" t="str">
            <v>NA</v>
          </cell>
          <cell r="V142" t="str">
            <v>NA</v>
          </cell>
          <cell r="W142" t="str">
            <v>Share not hedged</v>
          </cell>
          <cell r="X142"/>
          <cell r="Y142"/>
          <cell r="Z142"/>
          <cell r="AA142"/>
          <cell r="AB142" t="str">
            <v>.MIMS0xC00NUS</v>
          </cell>
          <cell r="AC142" t="str">
            <v>NA</v>
          </cell>
          <cell r="AD142" t="str">
            <v>NA</v>
          </cell>
          <cell r="AE142" t="str">
            <v>BNP Paribas Easy MSCI Emerging Markets Asia ex CW seeks to replicate the performance of the MSCI Emerging Markets Asia ex CW (NTR) index, including fluctuations, and to maintain the Tracking Error between the sub-fund and the index below 1%.</v>
          </cell>
          <cell r="AF142" t="str">
            <v>6</v>
          </cell>
          <cell r="AG142"/>
          <cell r="AH142" t="str">
            <v>Luxemburg SICAV</v>
          </cell>
          <cell r="AI142" t="str">
            <v>MSCI Emerging Markets Asia ex CW (NTR) index</v>
          </cell>
          <cell r="AJ142" t="str">
            <v>Total Return</v>
          </cell>
          <cell r="AK142"/>
          <cell r="AL142"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2"/>
          <cell r="AN142" t="str">
            <v>MSCI</v>
          </cell>
          <cell r="AO142" t="str">
            <v>Emerging</v>
          </cell>
          <cell r="AP142" t="str">
            <v>Emerging Markets ASIA</v>
          </cell>
          <cell r="AQ142" t="str">
            <v>LU</v>
          </cell>
          <cell r="AR142" t="str">
            <v>LU</v>
          </cell>
          <cell r="AS142" t="str">
            <v>Full, optimized or synthetic replication</v>
          </cell>
          <cell r="AT142" t="str">
            <v>Synthetic</v>
          </cell>
          <cell r="AU142" t="str">
            <v>Synthetic</v>
          </cell>
          <cell r="AV142" t="str">
            <v>Swaps</v>
          </cell>
          <cell r="AW142" t="str">
            <v>No</v>
          </cell>
          <cell r="AX142" t="str">
            <v>Yes with UCITS V</v>
          </cell>
          <cell r="AY142" t="str">
            <v>NA</v>
          </cell>
          <cell r="AZ142" t="str">
            <v>NA</v>
          </cell>
          <cell r="BA142" t="str">
            <v>No</v>
          </cell>
          <cell r="BF142" t="str">
            <v>NA</v>
          </cell>
          <cell r="BG142" t="str">
            <v>Daily</v>
          </cell>
          <cell r="BK142" t="str">
            <v>Reinvested</v>
          </cell>
          <cell r="BR142" t="str">
            <v>NA</v>
          </cell>
          <cell r="BS142" t="str">
            <v>NA</v>
          </cell>
          <cell r="BT142" t="str">
            <v>(D-1) 04:30 PM Paris time</v>
          </cell>
          <cell r="BU142" t="str">
            <v>(D-1) 12:00 AM Paris time</v>
          </cell>
          <cell r="BV142" t="str">
            <v>NA</v>
          </cell>
          <cell r="BW142" t="str">
            <v>D</v>
          </cell>
          <cell r="BX142" t="str">
            <v>D+1</v>
          </cell>
          <cell r="BY142" t="str">
            <v>D+3</v>
          </cell>
          <cell r="BZ142" t="str">
            <v>Please refer to PM</v>
          </cell>
          <cell r="CA142" t="str">
            <v>Please refer to PM</v>
          </cell>
          <cell r="CB142" t="str">
            <v>NA</v>
          </cell>
          <cell r="CC142" t="str">
            <v>NA</v>
          </cell>
          <cell r="CD142" t="str">
            <v>0,001</v>
          </cell>
          <cell r="CE142" t="str">
            <v>0,002</v>
          </cell>
          <cell r="CF142"/>
          <cell r="CG142"/>
          <cell r="CH142"/>
          <cell r="CI142"/>
          <cell r="CJ142"/>
          <cell r="CK142"/>
          <cell r="CL142"/>
          <cell r="CM142"/>
          <cell r="CN142"/>
          <cell r="CO142"/>
          <cell r="CP142"/>
          <cell r="CQ142"/>
          <cell r="CR142" t="str">
            <v>No</v>
          </cell>
          <cell r="CS142"/>
          <cell r="CT142"/>
          <cell r="CV142"/>
          <cell r="CW142" t="str">
            <v>NA</v>
          </cell>
          <cell r="CX142" t="str">
            <v>NA</v>
          </cell>
          <cell r="CY142" t="str">
            <v>Yes</v>
          </cell>
          <cell r="CZ142"/>
          <cell r="DA142" t="str">
            <v>Beta</v>
          </cell>
          <cell r="DB142" t="str">
            <v>No</v>
          </cell>
          <cell r="DC142"/>
          <cell r="DD142" t="str">
            <v>No</v>
          </cell>
          <cell r="DE142" t="str">
            <v>No</v>
          </cell>
          <cell r="DF142" t="str">
            <v>No</v>
          </cell>
          <cell r="DG142">
            <v>60</v>
          </cell>
          <cell r="DH142">
            <v>40</v>
          </cell>
          <cell r="DI142">
            <v>5</v>
          </cell>
          <cell r="DJ142"/>
          <cell r="DK142">
            <v>105</v>
          </cell>
          <cell r="DL142">
            <v>60</v>
          </cell>
          <cell r="DM142">
            <v>5</v>
          </cell>
          <cell r="DN142">
            <v>40</v>
          </cell>
          <cell r="DO142" t="str">
            <v>All</v>
          </cell>
          <cell r="DP142" t="str">
            <v>None</v>
          </cell>
          <cell r="DQ142" t="str">
            <v>BNP Paribas Securities Services Luxembourg</v>
          </cell>
          <cell r="DR142" t="str">
            <v>BNP Paribas Securities Services Luxembourg</v>
          </cell>
          <cell r="DS142" t="str">
            <v>in-house lawyers</v>
          </cell>
          <cell r="DT142" t="str">
            <v>BNP Paribas Securities Services Luxembourg</v>
          </cell>
          <cell r="DU142" t="str">
            <v>31st of December</v>
          </cell>
          <cell r="DV142"/>
          <cell r="DW142"/>
          <cell r="DX142"/>
          <cell r="DY142"/>
          <cell r="DZ142"/>
          <cell r="EA142"/>
        </row>
        <row r="143">
          <cell r="H143" t="str">
            <v>LU1291097183</v>
          </cell>
          <cell r="I143" t="str">
            <v>Track Privilege</v>
          </cell>
          <cell r="J143" t="str">
            <v>Capitalisation</v>
          </cell>
          <cell r="K143" t="str">
            <v>USD</v>
          </cell>
          <cell r="L143" t="str">
            <v>USD</v>
          </cell>
          <cell r="M143" t="str">
            <v>No</v>
          </cell>
          <cell r="O143" t="str">
            <v>Luxembourg</v>
          </cell>
          <cell r="P143" t="str">
            <v>NA</v>
          </cell>
          <cell r="Q143"/>
          <cell r="R143"/>
          <cell r="S143">
            <v>42298</v>
          </cell>
          <cell r="T143" t="str">
            <v>Not listed</v>
          </cell>
          <cell r="U143" t="str">
            <v>NA</v>
          </cell>
          <cell r="V143" t="str">
            <v>NA</v>
          </cell>
          <cell r="W143" t="str">
            <v>Share not hedged</v>
          </cell>
          <cell r="X143"/>
          <cell r="Y143"/>
          <cell r="Z143"/>
          <cell r="AA143"/>
          <cell r="AB143" t="str">
            <v>.MIMS0xC00NUS</v>
          </cell>
          <cell r="AC143" t="str">
            <v>NA</v>
          </cell>
          <cell r="AD143" t="str">
            <v>NA</v>
          </cell>
          <cell r="AE143" t="str">
            <v>BNP Paribas Easy MSCI Emerging Markets Asia ex CW seeks to replicate the performance of the MSCI Emerging Markets Asia ex CW (NTR) index, including fluctuations, and to maintain the Tracking Error between the sub-fund and the index below 1%.</v>
          </cell>
          <cell r="AF143" t="str">
            <v>6</v>
          </cell>
          <cell r="AG143"/>
          <cell r="AH143" t="str">
            <v>Luxemburg SICAV</v>
          </cell>
          <cell r="AI143" t="str">
            <v>MSCI Emerging Markets Asia ex CW (NTR) index</v>
          </cell>
          <cell r="AJ143" t="str">
            <v>Total Return</v>
          </cell>
          <cell r="AK143"/>
          <cell r="AL143"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3"/>
          <cell r="AN143" t="str">
            <v>MSCI</v>
          </cell>
          <cell r="AO143" t="str">
            <v>Emerging</v>
          </cell>
          <cell r="AP143" t="str">
            <v>Emerging Markets ASIA</v>
          </cell>
          <cell r="AQ143" t="str">
            <v>LU</v>
          </cell>
          <cell r="AR143" t="str">
            <v>LU</v>
          </cell>
          <cell r="AS143" t="str">
            <v>Full, optimized or synthetic replication</v>
          </cell>
          <cell r="AT143" t="str">
            <v>Synthetic</v>
          </cell>
          <cell r="AU143" t="str">
            <v>Synthetic</v>
          </cell>
          <cell r="AV143" t="str">
            <v>Swaps</v>
          </cell>
          <cell r="AW143" t="str">
            <v>No</v>
          </cell>
          <cell r="AX143" t="str">
            <v>Yes with UCITS V</v>
          </cell>
          <cell r="AY143" t="str">
            <v>NA</v>
          </cell>
          <cell r="AZ143" t="str">
            <v>NA</v>
          </cell>
          <cell r="BA143" t="str">
            <v>No</v>
          </cell>
          <cell r="BF143" t="str">
            <v>NA</v>
          </cell>
          <cell r="BG143" t="str">
            <v>Daily</v>
          </cell>
          <cell r="BK143" t="str">
            <v>Reinvested</v>
          </cell>
          <cell r="BR143" t="str">
            <v>NA</v>
          </cell>
          <cell r="BS143" t="str">
            <v>NA</v>
          </cell>
          <cell r="BT143" t="str">
            <v>(D-1) 04:30 PM Paris time</v>
          </cell>
          <cell r="BU143" t="str">
            <v>(D-1) 12:00 AM Paris time</v>
          </cell>
          <cell r="BV143" t="str">
            <v>NA</v>
          </cell>
          <cell r="BW143" t="str">
            <v>D</v>
          </cell>
          <cell r="BX143" t="str">
            <v>D+1</v>
          </cell>
          <cell r="BY143" t="str">
            <v>D+3</v>
          </cell>
          <cell r="BZ143" t="str">
            <v>Please refer to PM</v>
          </cell>
          <cell r="CA143" t="str">
            <v>Please refer to PM</v>
          </cell>
          <cell r="CB143" t="str">
            <v>NA</v>
          </cell>
          <cell r="CC143" t="str">
            <v>NA</v>
          </cell>
          <cell r="CD143" t="str">
            <v>0,001</v>
          </cell>
          <cell r="CE143" t="str">
            <v>0,002</v>
          </cell>
          <cell r="CF143"/>
          <cell r="CG143"/>
          <cell r="CH143"/>
          <cell r="CI143"/>
          <cell r="CJ143"/>
          <cell r="CK143"/>
          <cell r="CL143"/>
          <cell r="CM143"/>
          <cell r="CN143"/>
          <cell r="CO143"/>
          <cell r="CP143"/>
          <cell r="CQ143"/>
          <cell r="CR143" t="str">
            <v>No</v>
          </cell>
          <cell r="CS143"/>
          <cell r="CT143"/>
          <cell r="CV143"/>
          <cell r="CW143" t="str">
            <v>NA</v>
          </cell>
          <cell r="CX143" t="str">
            <v>NA</v>
          </cell>
          <cell r="CY143" t="str">
            <v>Yes</v>
          </cell>
          <cell r="CZ143"/>
          <cell r="DA143" t="str">
            <v>Beta</v>
          </cell>
          <cell r="DB143" t="str">
            <v>No</v>
          </cell>
          <cell r="DC143"/>
          <cell r="DD143" t="str">
            <v>No</v>
          </cell>
          <cell r="DE143" t="str">
            <v>No</v>
          </cell>
          <cell r="DF143" t="str">
            <v>No</v>
          </cell>
          <cell r="DG143">
            <v>18</v>
          </cell>
          <cell r="DH143">
            <v>12</v>
          </cell>
          <cell r="DI143">
            <v>5</v>
          </cell>
          <cell r="DJ143"/>
          <cell r="DK143">
            <v>35</v>
          </cell>
          <cell r="DL143">
            <v>18</v>
          </cell>
          <cell r="DM143">
            <v>5</v>
          </cell>
          <cell r="DN143">
            <v>12</v>
          </cell>
          <cell r="DO143" t="str">
            <v>All, Distributors, Managers</v>
          </cell>
          <cell r="DP143" t="str">
            <v xml:space="preserve">Distributors: None
Managers: None
Others: 100.000 per sub-fund </v>
          </cell>
          <cell r="DQ143" t="str">
            <v>BNP Paribas Securities Services Luxembourg</v>
          </cell>
          <cell r="DR143" t="str">
            <v>BNP Paribas Securities Services Luxembourg</v>
          </cell>
          <cell r="DS143" t="str">
            <v>in-house lawyers</v>
          </cell>
          <cell r="DT143" t="str">
            <v>BNP Paribas Securities Services Luxembourg</v>
          </cell>
          <cell r="DU143" t="str">
            <v>31st of December</v>
          </cell>
          <cell r="DV143"/>
          <cell r="DW143"/>
          <cell r="DX143"/>
          <cell r="DY143"/>
          <cell r="DZ143"/>
          <cell r="EA143"/>
        </row>
        <row r="144">
          <cell r="H144" t="str">
            <v>LU1291097266</v>
          </cell>
          <cell r="I144" t="str">
            <v>UCITS ETF</v>
          </cell>
          <cell r="J144" t="str">
            <v>Capitalisation</v>
          </cell>
          <cell r="K144" t="str">
            <v>USD</v>
          </cell>
          <cell r="L144" t="str">
            <v>USD</v>
          </cell>
          <cell r="M144" t="str">
            <v>No</v>
          </cell>
          <cell r="O144" t="str">
            <v>Luxembourg</v>
          </cell>
          <cell r="P144" t="str">
            <v>NA</v>
          </cell>
          <cell r="Q144"/>
          <cell r="R144"/>
          <cell r="S144">
            <v>42298</v>
          </cell>
          <cell r="T144" t="str">
            <v>Not listed</v>
          </cell>
          <cell r="U144" t="str">
            <v>NA</v>
          </cell>
          <cell r="V144" t="str">
            <v>NA</v>
          </cell>
          <cell r="W144" t="str">
            <v>Share not hedged</v>
          </cell>
          <cell r="X144"/>
          <cell r="Y144"/>
          <cell r="Z144"/>
          <cell r="AA144"/>
          <cell r="AB144" t="str">
            <v>.MIMS0xC00NUS</v>
          </cell>
          <cell r="AC144" t="str">
            <v>NA</v>
          </cell>
          <cell r="AD144" t="str">
            <v>NA</v>
          </cell>
          <cell r="AE144" t="str">
            <v>BNP Paribas Easy MSCI Emerging Markets Asia ex CW seeks to replicate the performance of the MSCI Emerging Markets Asia ex CW (NTR) index, including fluctuations, and to maintain the Tracking Error between the sub-fund and the index below 1% on the primary market.</v>
          </cell>
          <cell r="AF144" t="str">
            <v>0</v>
          </cell>
          <cell r="AG144"/>
          <cell r="AH144" t="str">
            <v>Luxemburg SICAV</v>
          </cell>
          <cell r="AI144" t="str">
            <v>MSCI Emerging Markets Asia ex CW (NTR) index</v>
          </cell>
          <cell r="AJ144" t="str">
            <v>Total Return</v>
          </cell>
          <cell r="AK144"/>
          <cell r="AL144" t="str">
            <v>The reference index is the MSCI Emerging Markets Asia Ex CW (NTR)* index published in USD by MSCI. The composition of the index is reviewed on a quarterly basis, at the end of February, May, August and November. The index is valued daily. The majority of the index’s underlying components are emerging markets Asian companies excluding the companies which are involved in CW. It is a Net Total Return index.</v>
          </cell>
          <cell r="AM144"/>
          <cell r="AN144" t="str">
            <v>MSCI</v>
          </cell>
          <cell r="AO144" t="str">
            <v>Emerging</v>
          </cell>
          <cell r="AP144" t="str">
            <v>Emerging Markets ASIA</v>
          </cell>
          <cell r="AQ144" t="str">
            <v>LU</v>
          </cell>
          <cell r="AR144" t="str">
            <v>LU</v>
          </cell>
          <cell r="AS144" t="str">
            <v>Full, optimized or synthetic replication</v>
          </cell>
          <cell r="AT144" t="str">
            <v>Synthetic</v>
          </cell>
          <cell r="AU144" t="str">
            <v>Synthetic</v>
          </cell>
          <cell r="AV144" t="str">
            <v>Swaps</v>
          </cell>
          <cell r="AW144" t="str">
            <v>No</v>
          </cell>
          <cell r="AX144" t="str">
            <v>Yes with UCITS V</v>
          </cell>
          <cell r="AY144" t="str">
            <v>NA</v>
          </cell>
          <cell r="AZ144" t="str">
            <v>NA</v>
          </cell>
          <cell r="BA144" t="str">
            <v>No</v>
          </cell>
          <cell r="BF144" t="str">
            <v>NA</v>
          </cell>
          <cell r="BG144" t="str">
            <v>Daily</v>
          </cell>
          <cell r="BK144" t="str">
            <v>Reinvested</v>
          </cell>
          <cell r="BR144" t="str">
            <v>NA</v>
          </cell>
          <cell r="BS144" t="str">
            <v>NA</v>
          </cell>
          <cell r="BT144" t="str">
            <v>(D-1) 04:30 PM Paris time</v>
          </cell>
          <cell r="BU144" t="str">
            <v>(D-1) 12:00 AM Paris time</v>
          </cell>
          <cell r="BV144" t="str">
            <v>NA</v>
          </cell>
          <cell r="BW144" t="str">
            <v>D</v>
          </cell>
          <cell r="BX144" t="str">
            <v>D+1</v>
          </cell>
          <cell r="BY144" t="str">
            <v>D+3</v>
          </cell>
          <cell r="BZ144" t="str">
            <v>Please refer to PM</v>
          </cell>
          <cell r="CA144" t="str">
            <v>Please refer to PM</v>
          </cell>
          <cell r="CB144" t="str">
            <v>NA</v>
          </cell>
          <cell r="CC144" t="str">
            <v>NA</v>
          </cell>
          <cell r="CD144" t="str">
            <v>0,1% on the primary market</v>
          </cell>
          <cell r="CE144" t="str">
            <v>0,2% on the primary market</v>
          </cell>
          <cell r="CF144"/>
          <cell r="CG144"/>
          <cell r="CH144"/>
          <cell r="CI144"/>
          <cell r="CJ144"/>
          <cell r="CK144"/>
          <cell r="CL144"/>
          <cell r="CM144"/>
          <cell r="CN144"/>
          <cell r="CO144"/>
          <cell r="CP144"/>
          <cell r="CQ144"/>
          <cell r="CR144" t="str">
            <v>No</v>
          </cell>
          <cell r="CS144"/>
          <cell r="CT144"/>
          <cell r="CV144"/>
          <cell r="CW144" t="str">
            <v>NA</v>
          </cell>
          <cell r="CX144" t="str">
            <v>NA</v>
          </cell>
          <cell r="CY144" t="str">
            <v>Yes</v>
          </cell>
          <cell r="CZ144"/>
          <cell r="DA144" t="str">
            <v>Beta</v>
          </cell>
          <cell r="DB144" t="str">
            <v>No</v>
          </cell>
          <cell r="DC144"/>
          <cell r="DD144" t="str">
            <v>No</v>
          </cell>
          <cell r="DE144" t="str">
            <v>No</v>
          </cell>
          <cell r="DF144" t="str">
            <v>No</v>
          </cell>
          <cell r="DG144">
            <v>23</v>
          </cell>
          <cell r="DH144">
            <v>12</v>
          </cell>
          <cell r="DI144">
            <v>0</v>
          </cell>
          <cell r="DJ144"/>
          <cell r="DK144">
            <v>35</v>
          </cell>
          <cell r="DL144">
            <v>23</v>
          </cell>
          <cell r="DM144">
            <v>0</v>
          </cell>
          <cell r="DN144">
            <v>12</v>
          </cell>
          <cell r="DO144" t="str">
            <v>Primary market: Authorised Participants and Institutionnal Investors
Secondary market: All</v>
          </cell>
          <cell r="DP144" t="str">
            <v>None</v>
          </cell>
          <cell r="DQ144" t="str">
            <v>BNP Paribas Securities Services Luxembourg</v>
          </cell>
          <cell r="DR144" t="str">
            <v>BNP Paribas Securities Services Luxembourg</v>
          </cell>
          <cell r="DS144" t="str">
            <v>in-house lawyers</v>
          </cell>
          <cell r="DT144" t="str">
            <v>BNP Paribas Securities Services Luxembourg</v>
          </cell>
          <cell r="DU144" t="str">
            <v>31st of December</v>
          </cell>
          <cell r="DV144"/>
          <cell r="DW144"/>
          <cell r="DX144"/>
          <cell r="DY144"/>
          <cell r="DZ144"/>
          <cell r="EA144"/>
        </row>
        <row r="145">
          <cell r="H145" t="str">
            <v>LU1291097340</v>
          </cell>
          <cell r="I145" t="str">
            <v>Track Classic</v>
          </cell>
          <cell r="J145" t="str">
            <v>Capitalisation</v>
          </cell>
          <cell r="K145" t="str">
            <v>USD</v>
          </cell>
          <cell r="L145" t="str">
            <v>USD</v>
          </cell>
          <cell r="M145" t="str">
            <v>No</v>
          </cell>
          <cell r="O145" t="str">
            <v>Luxembourg</v>
          </cell>
          <cell r="P145" t="str">
            <v>NA</v>
          </cell>
          <cell r="Q145" t="str">
            <v>Not listed</v>
          </cell>
          <cell r="R145" t="str">
            <v>NA</v>
          </cell>
          <cell r="S145">
            <v>42298</v>
          </cell>
          <cell r="T145" t="str">
            <v>Not listed</v>
          </cell>
          <cell r="U145" t="str">
            <v>NA</v>
          </cell>
          <cell r="V145" t="str">
            <v>MXEMEFMT</v>
          </cell>
          <cell r="W145" t="str">
            <v>Share not hedged</v>
          </cell>
          <cell r="X145" t="str">
            <v>BNMEMTC LX</v>
          </cell>
          <cell r="Y145" t="str">
            <v>NA</v>
          </cell>
          <cell r="Z145" t="str">
            <v>NA</v>
          </cell>
          <cell r="AA145" t="str">
            <v>BNMEMTC</v>
          </cell>
          <cell r="AB145" t="str">
            <v>.MIEF0FMT2NUS</v>
          </cell>
          <cell r="AC145" t="str">
            <v>LU1291097340.LUF</v>
          </cell>
          <cell r="AD145" t="str">
            <v>NA</v>
          </cell>
          <cell r="AE145"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5" t="str">
            <v>please refer to another source</v>
          </cell>
          <cell r="AG145" t="str">
            <v>please refer to another source</v>
          </cell>
          <cell r="AH145" t="str">
            <v>Luxemburg SICAV</v>
          </cell>
          <cell r="AI145" t="str">
            <v>MSCI Emerging Select Filtered Min TE (NTR) index</v>
          </cell>
          <cell r="AJ145" t="str">
            <v>Net Total Return</v>
          </cell>
          <cell r="AK145" t="str">
            <v>USD</v>
          </cell>
          <cell r="AL145"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5" t="str">
            <v>please refer to another source</v>
          </cell>
          <cell r="AN145" t="str">
            <v>MSCI</v>
          </cell>
          <cell r="AO145" t="str">
            <v>Emerging</v>
          </cell>
          <cell r="AP145" t="str">
            <v>Emerging Markets</v>
          </cell>
          <cell r="AQ145" t="str">
            <v>CH, FR, LU, UK</v>
          </cell>
          <cell r="AR145" t="str">
            <v>CH, FR, LU, UK</v>
          </cell>
          <cell r="AS145" t="str">
            <v>Physical Replication</v>
          </cell>
          <cell r="AT145" t="str">
            <v>Physical</v>
          </cell>
          <cell r="AU145" t="str">
            <v>Full</v>
          </cell>
          <cell r="AV145" t="str">
            <v>Equities</v>
          </cell>
          <cell r="AW145" t="str">
            <v>No</v>
          </cell>
          <cell r="AX145" t="str">
            <v>Yes with UCITS V</v>
          </cell>
          <cell r="AY145" t="str">
            <v>NA</v>
          </cell>
          <cell r="AZ145" t="str">
            <v>NA</v>
          </cell>
          <cell r="BA145" t="str">
            <v>Yes</v>
          </cell>
          <cell r="BF145" t="str">
            <v>NA</v>
          </cell>
          <cell r="BG145" t="str">
            <v>Daily</v>
          </cell>
          <cell r="BK145" t="str">
            <v>Reinvested</v>
          </cell>
          <cell r="BR145" t="str">
            <v>None</v>
          </cell>
          <cell r="BS145" t="str">
            <v>-</v>
          </cell>
          <cell r="BT145" t="str">
            <v>(D-1) 04:30 PM Paris time</v>
          </cell>
          <cell r="BU145" t="str">
            <v>(D-1) 12:00 AM Paris time</v>
          </cell>
          <cell r="BV145" t="str">
            <v>NA</v>
          </cell>
          <cell r="BW145" t="str">
            <v>D</v>
          </cell>
          <cell r="BX145" t="str">
            <v>D+1</v>
          </cell>
          <cell r="BY145" t="str">
            <v>D+3</v>
          </cell>
          <cell r="BZ145" t="str">
            <v>Please refer to PM</v>
          </cell>
          <cell r="CA145" t="str">
            <v>Please refer to PM</v>
          </cell>
          <cell r="CB145">
            <v>20</v>
          </cell>
          <cell r="CC145">
            <v>20</v>
          </cell>
          <cell r="CD145" t="str">
            <v>0,003</v>
          </cell>
          <cell r="CE145" t="str">
            <v>0,003</v>
          </cell>
          <cell r="CF145" t="str">
            <v>Yes</v>
          </cell>
          <cell r="CG145" t="str">
            <v>Daily</v>
          </cell>
          <cell r="CH145" t="str">
            <v>100000</v>
          </cell>
          <cell r="CI145" t="str">
            <v>No securities lending</v>
          </cell>
          <cell r="CJ145" t="str">
            <v>NA</v>
          </cell>
          <cell r="CK145" t="str">
            <v>No collateral</v>
          </cell>
          <cell r="CL145" t="str">
            <v>No collateral</v>
          </cell>
          <cell r="CM145" t="str">
            <v>No collateral</v>
          </cell>
          <cell r="CN145" t="str">
            <v>No collateral</v>
          </cell>
          <cell r="CO145" t="str">
            <v>No</v>
          </cell>
          <cell r="CP145" t="str">
            <v>NA</v>
          </cell>
          <cell r="CQ145" t="str">
            <v>NA</v>
          </cell>
          <cell r="CR145" t="str">
            <v>No</v>
          </cell>
          <cell r="CS145" t="str">
            <v>Paul Xatard-Huberlant</v>
          </cell>
          <cell r="CT145"/>
          <cell r="CV145"/>
          <cell r="CW145" t="str">
            <v>LP68358429</v>
          </cell>
          <cell r="CX145" t="str">
            <v>NA</v>
          </cell>
          <cell r="CY145" t="str">
            <v>Yes</v>
          </cell>
          <cell r="CZ145" t="str">
            <v>ESG</v>
          </cell>
          <cell r="DA145" t="str">
            <v>Beta</v>
          </cell>
          <cell r="DB145" t="str">
            <v>No</v>
          </cell>
          <cell r="DC145" t="str">
            <v>Equity fund (&gt;51% equities)</v>
          </cell>
          <cell r="DD145" t="str">
            <v>No</v>
          </cell>
          <cell r="DE145" t="str">
            <v>No</v>
          </cell>
          <cell r="DF145" t="str">
            <v>No</v>
          </cell>
          <cell r="DG145">
            <v>40</v>
          </cell>
          <cell r="DH145">
            <v>25</v>
          </cell>
          <cell r="DI145">
            <v>5</v>
          </cell>
          <cell r="DJ145">
            <v>70</v>
          </cell>
          <cell r="DK145">
            <v>70</v>
          </cell>
          <cell r="DL145">
            <v>40</v>
          </cell>
          <cell r="DM145">
            <v>5</v>
          </cell>
          <cell r="DN145">
            <v>25</v>
          </cell>
          <cell r="DO145" t="str">
            <v>All</v>
          </cell>
          <cell r="DP145" t="str">
            <v>None</v>
          </cell>
          <cell r="DQ145" t="str">
            <v>BNP Paribas Securities Services Luxembourg</v>
          </cell>
          <cell r="DR145" t="str">
            <v>BNP Paribas Securities Services Luxembourg</v>
          </cell>
          <cell r="DS145" t="str">
            <v>in-house lawyers</v>
          </cell>
          <cell r="DT145" t="str">
            <v>BNP Paribas Securities Services Luxembourg</v>
          </cell>
          <cell r="DU145" t="str">
            <v>31st of December</v>
          </cell>
          <cell r="DV145" t="str">
            <v>ESG</v>
          </cell>
          <cell r="DW145" t="str">
            <v>EQUITY</v>
          </cell>
          <cell r="DX145"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5"/>
          <cell r="DZ145" t="str">
            <v>ART 8</v>
          </cell>
          <cell r="EA145" t="str">
            <v>CAT 1</v>
          </cell>
        </row>
        <row r="146">
          <cell r="H146" t="str">
            <v>LU1291097423</v>
          </cell>
          <cell r="I146" t="str">
            <v>Track Privilege</v>
          </cell>
          <cell r="J146" t="str">
            <v>Capitalisation</v>
          </cell>
          <cell r="K146" t="str">
            <v>USD</v>
          </cell>
          <cell r="L146" t="str">
            <v>USD</v>
          </cell>
          <cell r="M146" t="str">
            <v>No</v>
          </cell>
          <cell r="O146" t="str">
            <v>Luxembourg</v>
          </cell>
          <cell r="P146" t="str">
            <v>LU</v>
          </cell>
          <cell r="Q146" t="str">
            <v>Luxembourg Euro MTF (at NAV)</v>
          </cell>
          <cell r="R146" t="str">
            <v>XLUX</v>
          </cell>
          <cell r="S146">
            <v>42298</v>
          </cell>
          <cell r="T146">
            <v>45120</v>
          </cell>
          <cell r="U146" t="str">
            <v>Yes</v>
          </cell>
          <cell r="V146" t="str">
            <v>MXEMEFMT</v>
          </cell>
          <cell r="W146" t="str">
            <v>Share not hedged</v>
          </cell>
          <cell r="X146" t="str">
            <v>BNMEMTP LX</v>
          </cell>
          <cell r="Y146" t="str">
            <v>NA</v>
          </cell>
          <cell r="Z146" t="str">
            <v>NA</v>
          </cell>
          <cell r="AA146" t="str">
            <v>BNMEMTP</v>
          </cell>
          <cell r="AB146" t="str">
            <v>.MIEF0FMT2NUS</v>
          </cell>
          <cell r="AC146" t="str">
            <v>LU1291097423.LUF</v>
          </cell>
          <cell r="AD146" t="str">
            <v>NA</v>
          </cell>
          <cell r="AE146"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6" t="str">
            <v>please refer to another source</v>
          </cell>
          <cell r="AG146" t="str">
            <v>please refer to another source</v>
          </cell>
          <cell r="AH146" t="str">
            <v>Luxemburg SICAV</v>
          </cell>
          <cell r="AI146" t="str">
            <v>MSCI Emerging Select Filtered Min TE (NTR) index</v>
          </cell>
          <cell r="AJ146" t="str">
            <v>Net Total Return</v>
          </cell>
          <cell r="AK146" t="str">
            <v>USD</v>
          </cell>
          <cell r="AL146"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6" t="str">
            <v>please refer to another source</v>
          </cell>
          <cell r="AN146" t="str">
            <v>MSCI</v>
          </cell>
          <cell r="AO146" t="str">
            <v>Emerging</v>
          </cell>
          <cell r="AP146" t="str">
            <v>Emerging Markets</v>
          </cell>
          <cell r="AQ146" t="str">
            <v>AT,CH, DK, FR,FI, IT, LU, NL, NO, SE, UK</v>
          </cell>
          <cell r="AR146" t="str">
            <v>AT,CH, DK, FR,FI, IT, LU, NL, NO, SE, UK</v>
          </cell>
          <cell r="AS146" t="str">
            <v>Physical Replication</v>
          </cell>
          <cell r="AT146" t="str">
            <v>Physical</v>
          </cell>
          <cell r="AU146" t="str">
            <v>Full</v>
          </cell>
          <cell r="AV146" t="str">
            <v>Equities</v>
          </cell>
          <cell r="AW146" t="str">
            <v>No</v>
          </cell>
          <cell r="AX146" t="str">
            <v>Yes with UCITS V</v>
          </cell>
          <cell r="AY146" t="str">
            <v>NA</v>
          </cell>
          <cell r="AZ146" t="str">
            <v>NA</v>
          </cell>
          <cell r="BA146" t="str">
            <v>Yes</v>
          </cell>
          <cell r="BF146" t="str">
            <v>NA</v>
          </cell>
          <cell r="BG146" t="str">
            <v>Daily</v>
          </cell>
          <cell r="BK146" t="str">
            <v>Reinvested</v>
          </cell>
          <cell r="BR146" t="str">
            <v>None</v>
          </cell>
          <cell r="BS146" t="str">
            <v>-</v>
          </cell>
          <cell r="BT146" t="str">
            <v>(D-1) 04:30 PM Paris time</v>
          </cell>
          <cell r="BU146" t="str">
            <v>(D-1) 12:00 AM Paris time</v>
          </cell>
          <cell r="BV146" t="str">
            <v>NA</v>
          </cell>
          <cell r="BW146" t="str">
            <v>D</v>
          </cell>
          <cell r="BX146" t="str">
            <v>D+1</v>
          </cell>
          <cell r="BY146" t="str">
            <v>D+3</v>
          </cell>
          <cell r="BZ146" t="str">
            <v>Please refer to PM</v>
          </cell>
          <cell r="CA146" t="str">
            <v>Please refer to PM</v>
          </cell>
          <cell r="CB146">
            <v>20</v>
          </cell>
          <cell r="CC146">
            <v>20</v>
          </cell>
          <cell r="CD146" t="str">
            <v>0,003</v>
          </cell>
          <cell r="CE146" t="str">
            <v>0,003</v>
          </cell>
          <cell r="CF146" t="str">
            <v>Yes</v>
          </cell>
          <cell r="CG146" t="str">
            <v>Daily</v>
          </cell>
          <cell r="CH146" t="str">
            <v>100000</v>
          </cell>
          <cell r="CI146" t="str">
            <v>No securities lending</v>
          </cell>
          <cell r="CJ146" t="str">
            <v>NA</v>
          </cell>
          <cell r="CK146" t="str">
            <v>No collateral</v>
          </cell>
          <cell r="CL146" t="str">
            <v>No collateral</v>
          </cell>
          <cell r="CM146" t="str">
            <v>No collateral</v>
          </cell>
          <cell r="CN146" t="str">
            <v>No collateral</v>
          </cell>
          <cell r="CO146" t="str">
            <v>No</v>
          </cell>
          <cell r="CP146" t="str">
            <v>NA</v>
          </cell>
          <cell r="CQ146" t="str">
            <v>NA</v>
          </cell>
          <cell r="CR146" t="str">
            <v>No</v>
          </cell>
          <cell r="CS146" t="str">
            <v>Paul Xatard-Huberlant</v>
          </cell>
          <cell r="CT146"/>
          <cell r="CV146"/>
          <cell r="CW146" t="str">
            <v>LP68358430</v>
          </cell>
          <cell r="CX146" t="str">
            <v>NA</v>
          </cell>
          <cell r="CY146" t="str">
            <v>Yes</v>
          </cell>
          <cell r="CZ146" t="str">
            <v>ESG</v>
          </cell>
          <cell r="DA146" t="str">
            <v>Beta</v>
          </cell>
          <cell r="DB146" t="str">
            <v>No</v>
          </cell>
          <cell r="DC146" t="str">
            <v>Equity fund (&gt;51% equities)</v>
          </cell>
          <cell r="DD146" t="str">
            <v>Yes</v>
          </cell>
          <cell r="DE146" t="str">
            <v>No</v>
          </cell>
          <cell r="DF146" t="str">
            <v>No</v>
          </cell>
          <cell r="DG146">
            <v>13</v>
          </cell>
          <cell r="DH146">
            <v>12</v>
          </cell>
          <cell r="DI146">
            <v>0</v>
          </cell>
          <cell r="DJ146">
            <v>25</v>
          </cell>
          <cell r="DK146">
            <v>25</v>
          </cell>
          <cell r="DL146">
            <v>13</v>
          </cell>
          <cell r="DM146">
            <v>5</v>
          </cell>
          <cell r="DN146">
            <v>12</v>
          </cell>
          <cell r="DO146" t="str">
            <v>All, Distributors, 
Managers</v>
          </cell>
          <cell r="DP146" t="str">
            <v xml:space="preserve">Distributors : None
Managers: none (refer to Book II by sub-fund for min holding amount applicable)
Others : EUR 100 000 per sub-fund
</v>
          </cell>
          <cell r="DQ146" t="str">
            <v>BNP Paribas Securities Services Luxembourg</v>
          </cell>
          <cell r="DR146" t="str">
            <v>BNP Paribas Securities Services Luxembourg</v>
          </cell>
          <cell r="DS146" t="str">
            <v>in-house lawyers</v>
          </cell>
          <cell r="DT146" t="str">
            <v>BNP Paribas Securities Services Luxembourg</v>
          </cell>
          <cell r="DU146" t="str">
            <v>31st of December</v>
          </cell>
          <cell r="DV146" t="str">
            <v>ESG</v>
          </cell>
          <cell r="DW146" t="str">
            <v>EQUITY</v>
          </cell>
          <cell r="DX146"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6"/>
          <cell r="DZ146" t="str">
            <v>ART 8</v>
          </cell>
          <cell r="EA146" t="str">
            <v>CAT 1</v>
          </cell>
        </row>
        <row r="147">
          <cell r="H147" t="str">
            <v>LU1291097696</v>
          </cell>
          <cell r="I147" t="str">
            <v>Track Privilege</v>
          </cell>
          <cell r="J147" t="str">
            <v>Distribution</v>
          </cell>
          <cell r="K147" t="str">
            <v>USD</v>
          </cell>
          <cell r="L147" t="str">
            <v>USD</v>
          </cell>
          <cell r="M147" t="str">
            <v>No</v>
          </cell>
          <cell r="N147" t="str">
            <v>No more available as of 21/07/2023. Previously available in EUR</v>
          </cell>
          <cell r="O147" t="str">
            <v>Luxembourg</v>
          </cell>
          <cell r="P147" t="str">
            <v>NA</v>
          </cell>
          <cell r="Q147"/>
          <cell r="R147"/>
          <cell r="S147">
            <v>42298</v>
          </cell>
          <cell r="T147" t="str">
            <v>Not listed</v>
          </cell>
          <cell r="U147" t="str">
            <v>NA</v>
          </cell>
          <cell r="V147" t="str">
            <v>MXEMEFMT</v>
          </cell>
          <cell r="W147" t="str">
            <v>Share not hedged</v>
          </cell>
          <cell r="X147"/>
          <cell r="Y147"/>
          <cell r="Z147"/>
          <cell r="AA147"/>
          <cell r="AB147" t="str">
            <v>.MIEF0FMT2NUS</v>
          </cell>
          <cell r="AC147" t="str">
            <v>NA</v>
          </cell>
          <cell r="AD147" t="str">
            <v>NA</v>
          </cell>
          <cell r="AE147"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7" t="str">
            <v>please refer to another source</v>
          </cell>
          <cell r="AG147" t="str">
            <v>please refer to another source</v>
          </cell>
          <cell r="AH147" t="str">
            <v>Luxemburg SICAV</v>
          </cell>
          <cell r="AI147" t="str">
            <v>MSCI Emerging Select Filtered Min TE (NTR) index</v>
          </cell>
          <cell r="AJ147" t="str">
            <v>Net Total Return</v>
          </cell>
          <cell r="AK147" t="str">
            <v>USD</v>
          </cell>
          <cell r="AL147"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7"/>
          <cell r="AN147" t="str">
            <v>MSCI</v>
          </cell>
          <cell r="AO147" t="str">
            <v>Emerging</v>
          </cell>
          <cell r="AP147" t="str">
            <v>Emerging markets</v>
          </cell>
          <cell r="AQ147" t="str">
            <v>CH, LU</v>
          </cell>
          <cell r="AR147" t="str">
            <v>CH, LU</v>
          </cell>
          <cell r="AS147" t="str">
            <v>Physical Replication</v>
          </cell>
          <cell r="AT147" t="str">
            <v>Physical</v>
          </cell>
          <cell r="AU147" t="str">
            <v>Full</v>
          </cell>
          <cell r="AV147" t="str">
            <v>Equities</v>
          </cell>
          <cell r="AW147" t="str">
            <v>No</v>
          </cell>
          <cell r="AX147" t="str">
            <v>Yes with UCITS V</v>
          </cell>
          <cell r="AY147" t="str">
            <v>NA</v>
          </cell>
          <cell r="AZ147" t="str">
            <v>NA</v>
          </cell>
          <cell r="BA147" t="str">
            <v>Yes</v>
          </cell>
          <cell r="BF147" t="str">
            <v>NA</v>
          </cell>
          <cell r="BG147" t="str">
            <v>Daily</v>
          </cell>
          <cell r="BK147" t="str">
            <v>Annually</v>
          </cell>
          <cell r="BR147" t="str">
            <v>None</v>
          </cell>
          <cell r="BS147" t="str">
            <v>-</v>
          </cell>
          <cell r="BT147" t="str">
            <v>(D-1) 04:30 PM Paris time</v>
          </cell>
          <cell r="BU147" t="str">
            <v>(D-1) 12:00 AM Paris time</v>
          </cell>
          <cell r="BV147" t="str">
            <v>NA</v>
          </cell>
          <cell r="BW147" t="str">
            <v>D</v>
          </cell>
          <cell r="BX147" t="str">
            <v>D+1</v>
          </cell>
          <cell r="BY147" t="str">
            <v>D+3</v>
          </cell>
          <cell r="BZ147" t="str">
            <v>Please refer to PM</v>
          </cell>
          <cell r="CA147" t="str">
            <v>Please refer to PM</v>
          </cell>
          <cell r="CB147">
            <v>20</v>
          </cell>
          <cell r="CC147">
            <v>20</v>
          </cell>
          <cell r="CD147" t="str">
            <v>0,003</v>
          </cell>
          <cell r="CE147" t="str">
            <v>0,003</v>
          </cell>
          <cell r="CF147" t="str">
            <v>Yes</v>
          </cell>
          <cell r="CG147" t="str">
            <v>Daily</v>
          </cell>
          <cell r="CH147" t="str">
            <v>100000</v>
          </cell>
          <cell r="CI147" t="str">
            <v>No securities lending</v>
          </cell>
          <cell r="CJ147" t="str">
            <v>NA</v>
          </cell>
          <cell r="CK147" t="str">
            <v>No collateral</v>
          </cell>
          <cell r="CL147" t="str">
            <v>No collateral</v>
          </cell>
          <cell r="CM147" t="str">
            <v>No collateral</v>
          </cell>
          <cell r="CN147" t="str">
            <v>No collateral</v>
          </cell>
          <cell r="CO147" t="str">
            <v>No</v>
          </cell>
          <cell r="CP147" t="str">
            <v>NA</v>
          </cell>
          <cell r="CQ147" t="str">
            <v>NA</v>
          </cell>
          <cell r="CR147" t="str">
            <v>No</v>
          </cell>
          <cell r="CS147" t="str">
            <v>Paul Xatard-Huberlant</v>
          </cell>
          <cell r="CT147"/>
          <cell r="CV147"/>
          <cell r="CW147" t="str">
            <v>NA</v>
          </cell>
          <cell r="CX147" t="str">
            <v>NA</v>
          </cell>
          <cell r="CY147" t="str">
            <v>Yes</v>
          </cell>
          <cell r="CZ147" t="str">
            <v>ESG</v>
          </cell>
          <cell r="DA147" t="str">
            <v>Beta</v>
          </cell>
          <cell r="DB147" t="str">
            <v>No</v>
          </cell>
          <cell r="DC147" t="str">
            <v>Equity fund (&gt;51% equities)</v>
          </cell>
          <cell r="DD147" t="str">
            <v>No</v>
          </cell>
          <cell r="DE147" t="str">
            <v>No</v>
          </cell>
          <cell r="DF147" t="str">
            <v>No</v>
          </cell>
          <cell r="DG147">
            <v>13</v>
          </cell>
          <cell r="DH147">
            <v>12</v>
          </cell>
          <cell r="DI147">
            <v>5</v>
          </cell>
          <cell r="DJ147">
            <v>30</v>
          </cell>
          <cell r="DK147">
            <v>30</v>
          </cell>
          <cell r="DL147">
            <v>13</v>
          </cell>
          <cell r="DM147">
            <v>5</v>
          </cell>
          <cell r="DN147">
            <v>12</v>
          </cell>
          <cell r="DO147" t="str">
            <v>All, Distributors, 
Managers</v>
          </cell>
          <cell r="DP147" t="str">
            <v>Distributors : None
Managers: none (refer to Book II by sub-fund for min holding amount applicable)
Others : EUR 100 000 per sub-fund</v>
          </cell>
          <cell r="DQ147" t="str">
            <v>BNP Paribas Securities Services Luxembourg</v>
          </cell>
          <cell r="DR147" t="str">
            <v>BNP Paribas Securities Services Luxembourg</v>
          </cell>
          <cell r="DS147" t="str">
            <v>in-house lawyers</v>
          </cell>
          <cell r="DT147" t="str">
            <v>BNP Paribas Securities Services Luxembourg</v>
          </cell>
          <cell r="DU147" t="str">
            <v>31st of December</v>
          </cell>
          <cell r="DV147" t="str">
            <v>ESG</v>
          </cell>
          <cell r="DW147" t="str">
            <v>EQUITY</v>
          </cell>
          <cell r="DX147"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7"/>
          <cell r="DZ147" t="str">
            <v>ART 8</v>
          </cell>
          <cell r="EA147" t="str">
            <v>CAT 1</v>
          </cell>
        </row>
        <row r="148">
          <cell r="H148" t="str">
            <v>LU1291097779</v>
          </cell>
          <cell r="I148" t="str">
            <v>UCITS ETF EUR</v>
          </cell>
          <cell r="J148" t="str">
            <v>Capitalisation</v>
          </cell>
          <cell r="K148" t="str">
            <v>EUR</v>
          </cell>
          <cell r="L148" t="str">
            <v>USD</v>
          </cell>
          <cell r="M148" t="str">
            <v>No</v>
          </cell>
          <cell r="O148" t="str">
            <v>Luxembourg</v>
          </cell>
          <cell r="P148" t="str">
            <v>FR</v>
          </cell>
          <cell r="Q148" t="str">
            <v>Euronext Paris</v>
          </cell>
          <cell r="R148" t="str">
            <v>XPAR</v>
          </cell>
          <cell r="S148">
            <v>42433</v>
          </cell>
          <cell r="T148">
            <v>42563</v>
          </cell>
          <cell r="U148" t="str">
            <v>Yes</v>
          </cell>
          <cell r="V148" t="str">
            <v>MXEMEFMT</v>
          </cell>
          <cell r="W148" t="str">
            <v>Share not hedged</v>
          </cell>
          <cell r="X148" t="str">
            <v>EEMK FP</v>
          </cell>
          <cell r="Y148" t="str">
            <v>IEEMK</v>
          </cell>
          <cell r="Z148" t="str">
            <v>NSCFR0IEEMK5</v>
          </cell>
          <cell r="AA148" t="str">
            <v>EEMK</v>
          </cell>
          <cell r="AB148" t="str">
            <v>.MIEF0FMT2NUS</v>
          </cell>
          <cell r="AC148" t="str">
            <v>EEMK.PA</v>
          </cell>
          <cell r="AD148" t="str">
            <v>IEEMKINAV.PA</v>
          </cell>
          <cell r="AE148"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8" t="str">
            <v>please refer to another source</v>
          </cell>
          <cell r="AG148" t="str">
            <v>please refer to another source</v>
          </cell>
          <cell r="AH148" t="str">
            <v>Luxemburg SICAV</v>
          </cell>
          <cell r="AI148" t="str">
            <v>MSCI Emerging Select Filtered Min TE (NTR) index</v>
          </cell>
          <cell r="AJ148" t="str">
            <v>Net Total Return</v>
          </cell>
          <cell r="AK148" t="str">
            <v>USD</v>
          </cell>
          <cell r="AL148"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8" t="str">
            <v>please refer to another source</v>
          </cell>
          <cell r="AN148" t="str">
            <v>MSCI</v>
          </cell>
          <cell r="AO148" t="str">
            <v>Emerging</v>
          </cell>
          <cell r="AP148" t="str">
            <v>Emerging Markets</v>
          </cell>
          <cell r="AQ148" t="str">
            <v>AT, CH, DE, DK, ES, FI, FR, IT**, LU, NL, SE, UK</v>
          </cell>
          <cell r="AR148" t="str">
            <v>AT, CH, DE, DK, ES, FI, FR, IT**, LU, NL, SE, UK</v>
          </cell>
          <cell r="AS148" t="str">
            <v>Physical Replication</v>
          </cell>
          <cell r="AT148" t="str">
            <v>Physical</v>
          </cell>
          <cell r="AU148" t="str">
            <v>Full</v>
          </cell>
          <cell r="AV148" t="str">
            <v>Equities</v>
          </cell>
          <cell r="AW148" t="str">
            <v>No</v>
          </cell>
          <cell r="AX148" t="str">
            <v>Yes with UCITS V</v>
          </cell>
          <cell r="AY148" t="str">
            <v>BNP Paribas Arbitrage</v>
          </cell>
          <cell r="AZ14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8" t="str">
            <v>No</v>
          </cell>
          <cell r="BF148" t="str">
            <v>Euronext</v>
          </cell>
          <cell r="BG148" t="str">
            <v>Daily</v>
          </cell>
          <cell r="BK148" t="str">
            <v>Reinvested</v>
          </cell>
          <cell r="BR148" t="str">
            <v>500000</v>
          </cell>
          <cell r="BS148" t="str">
            <v>-</v>
          </cell>
          <cell r="BT148" t="str">
            <v>(D-1) 04:30 PM Paris time</v>
          </cell>
          <cell r="BU148" t="str">
            <v>(D-1) 12:00 AM Paris time</v>
          </cell>
          <cell r="BV148" t="str">
            <v>(D-1) 03:45 PM Paris time</v>
          </cell>
          <cell r="BW148" t="str">
            <v>D</v>
          </cell>
          <cell r="BX148" t="str">
            <v>D+1</v>
          </cell>
          <cell r="BY148" t="str">
            <v>D+3</v>
          </cell>
          <cell r="BZ148" t="str">
            <v>Please refer to PM</v>
          </cell>
          <cell r="CA148" t="str">
            <v>Please refer to PM</v>
          </cell>
          <cell r="CB148">
            <v>20</v>
          </cell>
          <cell r="CC148">
            <v>20</v>
          </cell>
          <cell r="CD148" t="str">
            <v>0,3% on the primary market</v>
          </cell>
          <cell r="CE148" t="str">
            <v>0,3% on the primary market</v>
          </cell>
          <cell r="CF148" t="str">
            <v>Yes</v>
          </cell>
          <cell r="CG148" t="str">
            <v>Daily</v>
          </cell>
          <cell r="CH148" t="str">
            <v>100000</v>
          </cell>
          <cell r="CI148" t="str">
            <v>No securities lending</v>
          </cell>
          <cell r="CJ148" t="str">
            <v>NA</v>
          </cell>
          <cell r="CK148" t="str">
            <v>No collateral</v>
          </cell>
          <cell r="CL148" t="str">
            <v>No collateral</v>
          </cell>
          <cell r="CM148" t="str">
            <v>No collateral</v>
          </cell>
          <cell r="CN148" t="str">
            <v>No collateral</v>
          </cell>
          <cell r="CO148" t="str">
            <v>No</v>
          </cell>
          <cell r="CP148" t="str">
            <v>NA</v>
          </cell>
          <cell r="CQ148" t="str">
            <v>NA</v>
          </cell>
          <cell r="CR148" t="str">
            <v>No</v>
          </cell>
          <cell r="CS148" t="str">
            <v>Paul Xatard-Huberlant</v>
          </cell>
          <cell r="CT148" t="str">
            <v>BD3J219</v>
          </cell>
          <cell r="CV148"/>
          <cell r="CW148" t="str">
            <v>LP68358432</v>
          </cell>
          <cell r="CX148" t="str">
            <v>NA</v>
          </cell>
          <cell r="CY148" t="str">
            <v>Yes</v>
          </cell>
          <cell r="CZ148" t="str">
            <v>ESG</v>
          </cell>
          <cell r="DA148" t="str">
            <v>Beta</v>
          </cell>
          <cell r="DB148" t="str">
            <v>No</v>
          </cell>
          <cell r="DC148" t="str">
            <v>Equity fund (&gt;51% equities)</v>
          </cell>
          <cell r="DD148" t="str">
            <v>Yes</v>
          </cell>
          <cell r="DE148" t="str">
            <v>No</v>
          </cell>
          <cell r="DF148" t="str">
            <v>No</v>
          </cell>
          <cell r="DG148">
            <v>13</v>
          </cell>
          <cell r="DH148">
            <v>12</v>
          </cell>
          <cell r="DI148">
            <v>0</v>
          </cell>
          <cell r="DJ148">
            <v>25</v>
          </cell>
          <cell r="DK148">
            <v>25</v>
          </cell>
          <cell r="DL148">
            <v>13</v>
          </cell>
          <cell r="DM148">
            <v>0</v>
          </cell>
          <cell r="DN148">
            <v>12</v>
          </cell>
          <cell r="DO148" t="str">
            <v>Primary market: Authorised Participants and Institutionnal Investors
Secondary market: All</v>
          </cell>
          <cell r="DP148" t="str">
            <v>None</v>
          </cell>
          <cell r="DQ148" t="str">
            <v>BNP Paribas Securities Services Luxembourg</v>
          </cell>
          <cell r="DR148" t="str">
            <v>BNP Paribas Securities Services Luxembourg</v>
          </cell>
          <cell r="DS148" t="str">
            <v>in-house lawyers</v>
          </cell>
          <cell r="DT148" t="str">
            <v>BNP Paribas Securities Services Luxembourg</v>
          </cell>
          <cell r="DU148" t="str">
            <v>31st of December</v>
          </cell>
          <cell r="DV148" t="str">
            <v>ESG</v>
          </cell>
          <cell r="DW148" t="str">
            <v>EQUITY</v>
          </cell>
          <cell r="DX148"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8"/>
          <cell r="DZ148" t="str">
            <v>ART 8</v>
          </cell>
          <cell r="EA148" t="str">
            <v>CAT 1</v>
          </cell>
        </row>
        <row r="149">
          <cell r="H149" t="str">
            <v>LU1291097779</v>
          </cell>
          <cell r="I149" t="str">
            <v>UCITS ETF EUR</v>
          </cell>
          <cell r="J149" t="str">
            <v>Capitalisation</v>
          </cell>
          <cell r="K149" t="str">
            <v>EUR</v>
          </cell>
          <cell r="L149" t="str">
            <v>USD</v>
          </cell>
          <cell r="M149" t="str">
            <v>No</v>
          </cell>
          <cell r="O149" t="str">
            <v>Luxembourg</v>
          </cell>
          <cell r="P149" t="str">
            <v>DE</v>
          </cell>
          <cell r="Q149" t="str">
            <v>Xetra</v>
          </cell>
          <cell r="R149" t="str">
            <v>XETR</v>
          </cell>
          <cell r="S149">
            <v>42433</v>
          </cell>
          <cell r="T149">
            <v>42627</v>
          </cell>
          <cell r="U149" t="str">
            <v>No</v>
          </cell>
          <cell r="V149" t="str">
            <v>MXEMEFMT</v>
          </cell>
          <cell r="W149" t="str">
            <v>Share not hedged</v>
          </cell>
          <cell r="X149" t="str">
            <v>EMKX GY</v>
          </cell>
          <cell r="Y149" t="str">
            <v>IEEMK</v>
          </cell>
          <cell r="Z149" t="str">
            <v>NSCFR0IEEMK5</v>
          </cell>
          <cell r="AA149" t="str">
            <v>EMKX</v>
          </cell>
          <cell r="AB149" t="str">
            <v>.MIEF0FMT2NUS</v>
          </cell>
          <cell r="AC149" t="str">
            <v>EMKX.DE</v>
          </cell>
          <cell r="AD149" t="str">
            <v>IEEMKINAV.PA</v>
          </cell>
          <cell r="AE14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49" t="str">
            <v>please refer to another source</v>
          </cell>
          <cell r="AG149" t="str">
            <v>please refer to another source</v>
          </cell>
          <cell r="AH149" t="str">
            <v>Luxemburg SICAV</v>
          </cell>
          <cell r="AI149" t="str">
            <v>MSCI Emerging Select Filtered Min TE (NTR) index</v>
          </cell>
          <cell r="AJ149" t="str">
            <v>Net Total Return</v>
          </cell>
          <cell r="AK149" t="str">
            <v>USD</v>
          </cell>
          <cell r="AL14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49" t="str">
            <v>please refer to another source</v>
          </cell>
          <cell r="AN149" t="str">
            <v>MSCI</v>
          </cell>
          <cell r="AO149" t="str">
            <v>Emerging</v>
          </cell>
          <cell r="AP149" t="str">
            <v>Emerging Markets</v>
          </cell>
          <cell r="AQ149" t="str">
            <v>AT, CH, DE, DK, ES, FI, FR, IT**, LU, NL, SE, UK</v>
          </cell>
          <cell r="AR149" t="str">
            <v>AT, CH, DE, DK, ES, FI, FR, IT**, LU, NL, SE, UK</v>
          </cell>
          <cell r="AS149" t="str">
            <v>Physical Replication</v>
          </cell>
          <cell r="AT149" t="str">
            <v>Physical</v>
          </cell>
          <cell r="AU149" t="str">
            <v>Full</v>
          </cell>
          <cell r="AV149" t="str">
            <v>Equities</v>
          </cell>
          <cell r="AW149" t="str">
            <v>No</v>
          </cell>
          <cell r="AX149" t="str">
            <v>Yes with UCITS V</v>
          </cell>
          <cell r="AY149" t="str">
            <v>BNP Paribas Arbitrage</v>
          </cell>
          <cell r="AZ14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49" t="str">
            <v>No</v>
          </cell>
          <cell r="BF149" t="str">
            <v>Euronext</v>
          </cell>
          <cell r="BG149" t="str">
            <v>Daily</v>
          </cell>
          <cell r="BK149" t="str">
            <v>Reinvested</v>
          </cell>
          <cell r="BR149" t="str">
            <v>500000</v>
          </cell>
          <cell r="BS149" t="str">
            <v>-</v>
          </cell>
          <cell r="BT149" t="str">
            <v>(D-1) 04:30 PM Paris time</v>
          </cell>
          <cell r="BU149" t="str">
            <v>(D-1) 12:00 AM Paris time</v>
          </cell>
          <cell r="BV149" t="str">
            <v>(D-1) 03:45 PM Paris time</v>
          </cell>
          <cell r="BW149" t="str">
            <v>D</v>
          </cell>
          <cell r="BX149" t="str">
            <v>D+1</v>
          </cell>
          <cell r="BY149" t="str">
            <v>D+3</v>
          </cell>
          <cell r="BZ149" t="str">
            <v>Please refer to PM</v>
          </cell>
          <cell r="CA149" t="str">
            <v>Please refer to PM</v>
          </cell>
          <cell r="CB149">
            <v>20</v>
          </cell>
          <cell r="CC149">
            <v>20</v>
          </cell>
          <cell r="CD149" t="str">
            <v>0,3% on the primary market</v>
          </cell>
          <cell r="CE149" t="str">
            <v>0,3% on the primary market</v>
          </cell>
          <cell r="CF149" t="str">
            <v>Yes</v>
          </cell>
          <cell r="CG149" t="str">
            <v>Daily</v>
          </cell>
          <cell r="CH149" t="str">
            <v>100000</v>
          </cell>
          <cell r="CI149" t="str">
            <v>No securities lending</v>
          </cell>
          <cell r="CJ149" t="str">
            <v>NA</v>
          </cell>
          <cell r="CK149" t="str">
            <v>No collateral</v>
          </cell>
          <cell r="CL149" t="str">
            <v>No collateral</v>
          </cell>
          <cell r="CM149" t="str">
            <v>No collateral</v>
          </cell>
          <cell r="CN149" t="str">
            <v>No collateral</v>
          </cell>
          <cell r="CO149" t="str">
            <v>No</v>
          </cell>
          <cell r="CP149" t="str">
            <v>NA</v>
          </cell>
          <cell r="CQ149" t="str">
            <v>NA</v>
          </cell>
          <cell r="CR149" t="str">
            <v>No</v>
          </cell>
          <cell r="CS149" t="str">
            <v>Paul Xatard-Huberlant</v>
          </cell>
          <cell r="CT149" t="str">
            <v>BD3J219</v>
          </cell>
          <cell r="CV149" t="str">
            <v>A2AL1R</v>
          </cell>
          <cell r="CW149" t="str">
            <v>LP68358432</v>
          </cell>
          <cell r="CX149" t="str">
            <v>NA</v>
          </cell>
          <cell r="CY149" t="str">
            <v>Yes</v>
          </cell>
          <cell r="CZ149" t="str">
            <v>ESG</v>
          </cell>
          <cell r="DA149" t="str">
            <v>Beta</v>
          </cell>
          <cell r="DB149" t="str">
            <v>No</v>
          </cell>
          <cell r="DC149" t="str">
            <v>Equity fund (&gt;51% equities)</v>
          </cell>
          <cell r="DD149" t="str">
            <v>Yes</v>
          </cell>
          <cell r="DE149" t="str">
            <v>No</v>
          </cell>
          <cell r="DF149" t="str">
            <v>No</v>
          </cell>
          <cell r="DG149">
            <v>13</v>
          </cell>
          <cell r="DH149">
            <v>12</v>
          </cell>
          <cell r="DI149">
            <v>0</v>
          </cell>
          <cell r="DJ149">
            <v>25</v>
          </cell>
          <cell r="DK149">
            <v>25</v>
          </cell>
          <cell r="DL149">
            <v>13</v>
          </cell>
          <cell r="DM149">
            <v>0</v>
          </cell>
          <cell r="DN149">
            <v>12</v>
          </cell>
          <cell r="DO149" t="str">
            <v>Primary market: Authorised Participants and Institutionnal Investors
Secondary market: All</v>
          </cell>
          <cell r="DP149" t="str">
            <v>None</v>
          </cell>
          <cell r="DQ149" t="str">
            <v>BNP Paribas Securities Services Luxembourg</v>
          </cell>
          <cell r="DR149" t="str">
            <v>BNP Paribas Securities Services Luxembourg</v>
          </cell>
          <cell r="DS149" t="str">
            <v>in-house lawyers</v>
          </cell>
          <cell r="DT149" t="str">
            <v>BNP Paribas Securities Services Luxembourg</v>
          </cell>
          <cell r="DU149" t="str">
            <v>31st of December</v>
          </cell>
          <cell r="DV149" t="str">
            <v>ESG</v>
          </cell>
          <cell r="DW149" t="str">
            <v>EQUITY</v>
          </cell>
          <cell r="DX14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49"/>
          <cell r="DZ149" t="str">
            <v>ART 8</v>
          </cell>
          <cell r="EA149" t="str">
            <v>CAT 1</v>
          </cell>
        </row>
        <row r="150">
          <cell r="H150" t="str">
            <v>LU1291097779</v>
          </cell>
          <cell r="I150" t="str">
            <v>UCITS ETF EUR</v>
          </cell>
          <cell r="J150" t="str">
            <v>Capitalisation</v>
          </cell>
          <cell r="K150" t="str">
            <v>EUR</v>
          </cell>
          <cell r="L150" t="str">
            <v>USD</v>
          </cell>
          <cell r="M150" t="str">
            <v>No</v>
          </cell>
          <cell r="O150" t="str">
            <v>Luxembourg</v>
          </cell>
          <cell r="P150" t="str">
            <v>IT</v>
          </cell>
          <cell r="Q150" t="str">
            <v>Borsa Italiana</v>
          </cell>
          <cell r="R150" t="str">
            <v>XMIL</v>
          </cell>
          <cell r="S150">
            <v>42433</v>
          </cell>
          <cell r="T150">
            <v>42907</v>
          </cell>
          <cell r="U150" t="str">
            <v>No</v>
          </cell>
          <cell r="V150" t="str">
            <v>MXEMEFMT</v>
          </cell>
          <cell r="W150" t="str">
            <v>Share not hedged</v>
          </cell>
          <cell r="X150" t="str">
            <v>EEMK IM</v>
          </cell>
          <cell r="Y150" t="str">
            <v>IEEMK</v>
          </cell>
          <cell r="Z150" t="str">
            <v>NSCFR0IEEMK5</v>
          </cell>
          <cell r="AA150" t="str">
            <v>EEMK</v>
          </cell>
          <cell r="AB150" t="str">
            <v>.MIEF0FMT2NUS</v>
          </cell>
          <cell r="AC150" t="str">
            <v>EEMK.MI</v>
          </cell>
          <cell r="AD150" t="str">
            <v>IEEMKINAV.PA</v>
          </cell>
          <cell r="AE15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0" t="str">
            <v>please refer to another source</v>
          </cell>
          <cell r="AG150" t="str">
            <v>please refer to another source</v>
          </cell>
          <cell r="AH150" t="str">
            <v>Luxemburg SICAV</v>
          </cell>
          <cell r="AI150" t="str">
            <v>MSCI Emerging Select Filtered Min TE (NTR) index</v>
          </cell>
          <cell r="AJ150" t="str">
            <v>Net Total Return</v>
          </cell>
          <cell r="AK150" t="str">
            <v>USD</v>
          </cell>
          <cell r="AL15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0" t="str">
            <v>please refer to another source</v>
          </cell>
          <cell r="AN150" t="str">
            <v>MSCI</v>
          </cell>
          <cell r="AO150" t="str">
            <v>Emerging</v>
          </cell>
          <cell r="AP150" t="str">
            <v>Emerging Markets</v>
          </cell>
          <cell r="AQ150" t="str">
            <v>AT, CH, DE, DK, ES, FI, FR, IT**, LU, NL, SE, UK</v>
          </cell>
          <cell r="AR150" t="str">
            <v>AT, CH, DE, DK, ES, FI, FR, IT**, LU, NL, SE, UK</v>
          </cell>
          <cell r="AS150" t="str">
            <v>Physical Replication</v>
          </cell>
          <cell r="AT150" t="str">
            <v>Physical</v>
          </cell>
          <cell r="AU150" t="str">
            <v>Full</v>
          </cell>
          <cell r="AV150" t="str">
            <v>Equities</v>
          </cell>
          <cell r="AW150" t="str">
            <v>No</v>
          </cell>
          <cell r="AX150" t="str">
            <v>Yes with UCITS V</v>
          </cell>
          <cell r="AY150" t="str">
            <v>BNP Paribas Arbitrage</v>
          </cell>
          <cell r="AZ15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0" t="str">
            <v>No</v>
          </cell>
          <cell r="BF150" t="str">
            <v>Euronext</v>
          </cell>
          <cell r="BG150" t="str">
            <v>Daily</v>
          </cell>
          <cell r="BK150" t="str">
            <v>Reinvested</v>
          </cell>
          <cell r="BR150" t="str">
            <v>500000</v>
          </cell>
          <cell r="BS150" t="str">
            <v>-</v>
          </cell>
          <cell r="BT150" t="str">
            <v>(D-1) 04:30 PM Paris time</v>
          </cell>
          <cell r="BU150" t="str">
            <v>(D-1) 12:00 AM Paris time</v>
          </cell>
          <cell r="BV150" t="str">
            <v>(D-1) 03:45 PM Paris time</v>
          </cell>
          <cell r="BW150" t="str">
            <v>D</v>
          </cell>
          <cell r="BX150" t="str">
            <v>D+1</v>
          </cell>
          <cell r="BY150" t="str">
            <v>D+3</v>
          </cell>
          <cell r="BZ150" t="str">
            <v>Please refer to PM</v>
          </cell>
          <cell r="CA150" t="str">
            <v>Please refer to PM</v>
          </cell>
          <cell r="CB150">
            <v>20</v>
          </cell>
          <cell r="CC150">
            <v>20</v>
          </cell>
          <cell r="CD150" t="str">
            <v>0,3% on the primary market</v>
          </cell>
          <cell r="CE150" t="str">
            <v>0,3% on the primary market</v>
          </cell>
          <cell r="CF150" t="str">
            <v>Yes</v>
          </cell>
          <cell r="CG150" t="str">
            <v>Daily</v>
          </cell>
          <cell r="CH150" t="str">
            <v>100000</v>
          </cell>
          <cell r="CI150" t="str">
            <v>No securities lending</v>
          </cell>
          <cell r="CJ150" t="str">
            <v>NA</v>
          </cell>
          <cell r="CK150" t="str">
            <v>No collateral</v>
          </cell>
          <cell r="CL150" t="str">
            <v>No collateral</v>
          </cell>
          <cell r="CM150" t="str">
            <v>No collateral</v>
          </cell>
          <cell r="CN150" t="str">
            <v>No collateral</v>
          </cell>
          <cell r="CO150" t="str">
            <v>No</v>
          </cell>
          <cell r="CP150" t="str">
            <v>NA</v>
          </cell>
          <cell r="CQ150" t="str">
            <v>NA</v>
          </cell>
          <cell r="CR150" t="str">
            <v>No</v>
          </cell>
          <cell r="CS150" t="str">
            <v>Paul Xatard-Huberlant</v>
          </cell>
          <cell r="CT150"/>
          <cell r="CV150"/>
          <cell r="CW150"/>
          <cell r="CX150" t="str">
            <v>NA</v>
          </cell>
          <cell r="CY150" t="str">
            <v>Yes</v>
          </cell>
          <cell r="CZ150" t="str">
            <v>ESG</v>
          </cell>
          <cell r="DA150" t="str">
            <v>Beta</v>
          </cell>
          <cell r="DB150" t="str">
            <v>No</v>
          </cell>
          <cell r="DC150" t="str">
            <v>Equity fund (&gt;51% equities)</v>
          </cell>
          <cell r="DD150" t="str">
            <v>Yes</v>
          </cell>
          <cell r="DE150" t="str">
            <v>No</v>
          </cell>
          <cell r="DF150" t="str">
            <v>No</v>
          </cell>
          <cell r="DG150">
            <v>13</v>
          </cell>
          <cell r="DH150">
            <v>12</v>
          </cell>
          <cell r="DI150">
            <v>0</v>
          </cell>
          <cell r="DJ150">
            <v>25</v>
          </cell>
          <cell r="DK150">
            <v>25</v>
          </cell>
          <cell r="DL150">
            <v>13</v>
          </cell>
          <cell r="DM150">
            <v>0</v>
          </cell>
          <cell r="DN150">
            <v>12</v>
          </cell>
          <cell r="DO150" t="str">
            <v>Primary market: Authorised Participants and Institutionnal Investors
Secondary market: All</v>
          </cell>
          <cell r="DP150" t="str">
            <v>None</v>
          </cell>
          <cell r="DQ150" t="str">
            <v>BNP Paribas Securities Services Luxembourg</v>
          </cell>
          <cell r="DR150" t="str">
            <v>BNP Paribas Securities Services Luxembourg</v>
          </cell>
          <cell r="DS150" t="str">
            <v>in-house lawyers</v>
          </cell>
          <cell r="DT150" t="str">
            <v>BNP Paribas Securities Services Luxembourg</v>
          </cell>
          <cell r="DU150" t="str">
            <v>31st of December</v>
          </cell>
          <cell r="DV150" t="str">
            <v>ESG</v>
          </cell>
          <cell r="DW150" t="str">
            <v>EQUITY</v>
          </cell>
          <cell r="DX15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0"/>
          <cell r="DZ150" t="str">
            <v>ART 8</v>
          </cell>
          <cell r="EA150" t="str">
            <v>CAT 1</v>
          </cell>
        </row>
        <row r="151">
          <cell r="H151" t="str">
            <v>LU1291097779</v>
          </cell>
          <cell r="I151" t="str">
            <v>UCITS ETF EUR</v>
          </cell>
          <cell r="J151" t="str">
            <v>Capitalisation</v>
          </cell>
          <cell r="K151" t="str">
            <v>EUR</v>
          </cell>
          <cell r="L151" t="str">
            <v>USD</v>
          </cell>
          <cell r="M151" t="str">
            <v>No</v>
          </cell>
          <cell r="O151" t="str">
            <v>Luxembourg</v>
          </cell>
          <cell r="P151" t="str">
            <v>CH</v>
          </cell>
          <cell r="Q151" t="str">
            <v>SIX Swiss Exchange</v>
          </cell>
          <cell r="R151" t="str">
            <v>XSWX</v>
          </cell>
          <cell r="S151">
            <v>42433</v>
          </cell>
          <cell r="T151">
            <v>45470</v>
          </cell>
          <cell r="U151" t="str">
            <v>No</v>
          </cell>
          <cell r="V151" t="str">
            <v>MXEMEFMT</v>
          </cell>
          <cell r="W151" t="str">
            <v>Share not hedged</v>
          </cell>
          <cell r="X151" t="str">
            <v>EEMK SE</v>
          </cell>
          <cell r="Y151" t="str">
            <v>IEEMK</v>
          </cell>
          <cell r="Z151" t="str">
            <v>NSCFR0IEEMK5</v>
          </cell>
          <cell r="AA151" t="str">
            <v>EEMK</v>
          </cell>
          <cell r="AB151" t="str">
            <v>.MIEF0FMT2NUS</v>
          </cell>
          <cell r="AC151" t="str">
            <v>EEMK.S</v>
          </cell>
          <cell r="AD151" t="str">
            <v>IEEMKINAV.PA</v>
          </cell>
          <cell r="AE151"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1" t="str">
            <v>please refer to another source</v>
          </cell>
          <cell r="AG151" t="str">
            <v>please refer to another source</v>
          </cell>
          <cell r="AH151" t="str">
            <v>Luxemburg SICAV</v>
          </cell>
          <cell r="AI151" t="str">
            <v>MSCI Emerging Select Filtered Min TE (NTR) index</v>
          </cell>
          <cell r="AJ151" t="str">
            <v>Net Total Return</v>
          </cell>
          <cell r="AK151" t="str">
            <v>USD</v>
          </cell>
          <cell r="AL151"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1" t="str">
            <v>please refer to another source</v>
          </cell>
          <cell r="AN151" t="str">
            <v>MSCI</v>
          </cell>
          <cell r="AO151" t="str">
            <v>Emerging</v>
          </cell>
          <cell r="AP151" t="str">
            <v>Emerging Markets</v>
          </cell>
          <cell r="AQ151" t="str">
            <v>AT, CH, DE, DK, ES, FI, FR, IT**, LU, NL, SE, UK</v>
          </cell>
          <cell r="AR151" t="str">
            <v>AT, CH, DE, DK, ES, FI, FR, IT**, LU, NL, SE, UK</v>
          </cell>
          <cell r="AS151" t="str">
            <v>Physical Replication</v>
          </cell>
          <cell r="AT151" t="str">
            <v>Physical</v>
          </cell>
          <cell r="AU151" t="str">
            <v>Full</v>
          </cell>
          <cell r="AV151" t="str">
            <v>Equities</v>
          </cell>
          <cell r="AW151" t="str">
            <v>No</v>
          </cell>
          <cell r="AX151" t="str">
            <v>Yes with UCITS V</v>
          </cell>
          <cell r="AY151" t="str">
            <v>BNP Paribas Arbitrage</v>
          </cell>
          <cell r="AZ15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1" t="str">
            <v>No</v>
          </cell>
          <cell r="BF151" t="str">
            <v>Euronext</v>
          </cell>
          <cell r="BG151" t="str">
            <v>Daily</v>
          </cell>
          <cell r="BK151" t="str">
            <v>Reinvested</v>
          </cell>
          <cell r="BR151" t="str">
            <v>500000</v>
          </cell>
          <cell r="BS151" t="str">
            <v>-</v>
          </cell>
          <cell r="BT151" t="str">
            <v>(D-1) 04:30 PM Paris time</v>
          </cell>
          <cell r="BU151" t="str">
            <v>(D-1) 12:00 AM Paris time</v>
          </cell>
          <cell r="BV151" t="str">
            <v>(D-1) 03:45 PM Paris time</v>
          </cell>
          <cell r="BW151" t="str">
            <v>D</v>
          </cell>
          <cell r="BX151" t="str">
            <v>D+1</v>
          </cell>
          <cell r="BY151" t="str">
            <v>D+3</v>
          </cell>
          <cell r="BZ151" t="str">
            <v>Please refer to PM</v>
          </cell>
          <cell r="CA151" t="str">
            <v>Please refer to PM</v>
          </cell>
          <cell r="CB151">
            <v>20</v>
          </cell>
          <cell r="CC151">
            <v>20</v>
          </cell>
          <cell r="CD151" t="str">
            <v>0,3% on the primary market</v>
          </cell>
          <cell r="CE151" t="str">
            <v>0,3% on the primary market</v>
          </cell>
          <cell r="CF151" t="str">
            <v>Yes</v>
          </cell>
          <cell r="CG151" t="str">
            <v>Daily</v>
          </cell>
          <cell r="CH151" t="str">
            <v>100000</v>
          </cell>
          <cell r="CI151" t="str">
            <v>No securities lending</v>
          </cell>
          <cell r="CJ151" t="str">
            <v>NA</v>
          </cell>
          <cell r="CK151" t="str">
            <v>No collateral</v>
          </cell>
          <cell r="CL151" t="str">
            <v>No collateral</v>
          </cell>
          <cell r="CM151" t="str">
            <v>No collateral</v>
          </cell>
          <cell r="CN151" t="str">
            <v>No collateral</v>
          </cell>
          <cell r="CO151" t="str">
            <v>No</v>
          </cell>
          <cell r="CP151" t="str">
            <v>NA</v>
          </cell>
          <cell r="CQ151" t="str">
            <v>NA</v>
          </cell>
          <cell r="CR151" t="str">
            <v>No</v>
          </cell>
          <cell r="CS151" t="str">
            <v>Paul Xatard-Huberlant</v>
          </cell>
          <cell r="CT151"/>
          <cell r="CV151"/>
          <cell r="CW151"/>
          <cell r="CX151">
            <v>31062090</v>
          </cell>
          <cell r="CY151" t="str">
            <v>Yes</v>
          </cell>
          <cell r="CZ151" t="str">
            <v>ESG</v>
          </cell>
          <cell r="DA151" t="str">
            <v>Beta</v>
          </cell>
          <cell r="DB151" t="str">
            <v>No</v>
          </cell>
          <cell r="DC151" t="str">
            <v>Equity fund (&gt;51% equities)</v>
          </cell>
          <cell r="DD151" t="str">
            <v>Yes</v>
          </cell>
          <cell r="DE151" t="str">
            <v>No</v>
          </cell>
          <cell r="DF151" t="str">
            <v>No</v>
          </cell>
          <cell r="DG151">
            <v>13</v>
          </cell>
          <cell r="DH151">
            <v>12</v>
          </cell>
          <cell r="DI151">
            <v>0</v>
          </cell>
          <cell r="DJ151">
            <v>25</v>
          </cell>
          <cell r="DK151">
            <v>25</v>
          </cell>
          <cell r="DL151">
            <v>13</v>
          </cell>
          <cell r="DM151">
            <v>0</v>
          </cell>
          <cell r="DN151">
            <v>12</v>
          </cell>
          <cell r="DO151" t="str">
            <v>Primary market: Authorised Participants and Institutionnal Investors
Secondary market: All</v>
          </cell>
          <cell r="DP151" t="str">
            <v>None</v>
          </cell>
          <cell r="DQ151" t="str">
            <v>BNP Paribas Securities Services Luxembourg</v>
          </cell>
          <cell r="DR151" t="str">
            <v>BNP Paribas Securities Services Luxembourg</v>
          </cell>
          <cell r="DS151" t="str">
            <v>in-house lawyers</v>
          </cell>
          <cell r="DT151" t="str">
            <v>BNP Paribas Securities Services Luxembourg</v>
          </cell>
          <cell r="DU151" t="str">
            <v>31st of December</v>
          </cell>
          <cell r="DV151" t="str">
            <v>ESG</v>
          </cell>
          <cell r="DW151" t="str">
            <v>EQUITY</v>
          </cell>
          <cell r="DX151"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1"/>
          <cell r="DZ151" t="str">
            <v>ART 8</v>
          </cell>
          <cell r="EA151" t="str">
            <v>CAT 1</v>
          </cell>
        </row>
        <row r="152">
          <cell r="H152" t="str">
            <v>LU1291097779</v>
          </cell>
          <cell r="I152" t="str">
            <v>UCITS ETF EUR</v>
          </cell>
          <cell r="J152" t="str">
            <v>Capitalisation</v>
          </cell>
          <cell r="K152" t="str">
            <v>EUR</v>
          </cell>
          <cell r="L152" t="str">
            <v>USD</v>
          </cell>
          <cell r="M152" t="str">
            <v>No</v>
          </cell>
          <cell r="O152" t="str">
            <v>Luxembourg</v>
          </cell>
          <cell r="P152" t="str">
            <v>EN</v>
          </cell>
          <cell r="Q152" t="str">
            <v>London Stock Exchange</v>
          </cell>
          <cell r="R152" t="str">
            <v>XLON</v>
          </cell>
          <cell r="S152">
            <v>42433</v>
          </cell>
          <cell r="T152">
            <v>46133</v>
          </cell>
          <cell r="U152" t="str">
            <v>No</v>
          </cell>
          <cell r="V152" t="str">
            <v>MXEMEFMT</v>
          </cell>
          <cell r="W152" t="str">
            <v>Share not hedged</v>
          </cell>
          <cell r="X152" t="str">
            <v>EEMK LN</v>
          </cell>
          <cell r="Y152" t="str">
            <v>IEEMK</v>
          </cell>
          <cell r="Z152" t="str">
            <v>NSCFR0IEEMK5</v>
          </cell>
          <cell r="AA152" t="str">
            <v>EEMK</v>
          </cell>
          <cell r="AB152" t="str">
            <v>.MIEF0FMT2NUS</v>
          </cell>
          <cell r="AC152" t="str">
            <v>EEMK.L</v>
          </cell>
          <cell r="AD152" t="str">
            <v>IEEMKINAV.PA</v>
          </cell>
          <cell r="AE152"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2" t="str">
            <v>please refer to another source</v>
          </cell>
          <cell r="AG152" t="str">
            <v>please refer to another source</v>
          </cell>
          <cell r="AH152" t="str">
            <v>Luxemburg SICAV</v>
          </cell>
          <cell r="AI152" t="str">
            <v>MSCI Emerging Select Filtered Min TE (NTR) index</v>
          </cell>
          <cell r="AJ152" t="str">
            <v>Net Total Return</v>
          </cell>
          <cell r="AK152" t="str">
            <v>USD</v>
          </cell>
          <cell r="AL152"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2" t="str">
            <v>please refer to another source</v>
          </cell>
          <cell r="AN152" t="str">
            <v>MSCI</v>
          </cell>
          <cell r="AO152" t="str">
            <v>Emerging</v>
          </cell>
          <cell r="AP152" t="str">
            <v>Emerging Markets</v>
          </cell>
          <cell r="AQ152" t="str">
            <v>AT, CH, DE, DK, ES, FI, FR, IT**, LU, NL, SE, UK</v>
          </cell>
          <cell r="AR152" t="str">
            <v>AT, CH, DE, DK, ES, FI, FR, IT**, LU, NL, SE, UK</v>
          </cell>
          <cell r="AS152" t="str">
            <v>Physical Replication</v>
          </cell>
          <cell r="AT152" t="str">
            <v>Physical</v>
          </cell>
          <cell r="AU152" t="str">
            <v>Full</v>
          </cell>
          <cell r="AV152" t="str">
            <v>Equities</v>
          </cell>
          <cell r="AW152" t="str">
            <v>No</v>
          </cell>
          <cell r="AX152" t="str">
            <v>Yes with UCITS V</v>
          </cell>
          <cell r="AY152" t="str">
            <v>BNP Paribas Arbitrage</v>
          </cell>
          <cell r="AZ15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2" t="str">
            <v>No</v>
          </cell>
          <cell r="BF152" t="str">
            <v>Euronext</v>
          </cell>
          <cell r="BG152" t="str">
            <v>Daily</v>
          </cell>
          <cell r="BK152" t="str">
            <v>Reinvested</v>
          </cell>
          <cell r="BR152" t="str">
            <v>500000</v>
          </cell>
          <cell r="BS152" t="str">
            <v>-</v>
          </cell>
          <cell r="BT152" t="str">
            <v>(D-1) 04:30 PM Paris time</v>
          </cell>
          <cell r="BU152" t="str">
            <v>(D-1) 12:00 AM Paris time</v>
          </cell>
          <cell r="BV152" t="str">
            <v>(D-1) 03:45 PM Paris time</v>
          </cell>
          <cell r="BW152" t="str">
            <v>D</v>
          </cell>
          <cell r="BX152" t="str">
            <v>D+1</v>
          </cell>
          <cell r="BY152" t="str">
            <v>D+3</v>
          </cell>
          <cell r="BZ152" t="str">
            <v>Please refer to PM</v>
          </cell>
          <cell r="CA152" t="str">
            <v>Please refer to PM</v>
          </cell>
          <cell r="CB152">
            <v>20</v>
          </cell>
          <cell r="CC152">
            <v>20</v>
          </cell>
          <cell r="CD152" t="str">
            <v>0,3% on the primary market</v>
          </cell>
          <cell r="CE152" t="str">
            <v>0,3% on the primary market</v>
          </cell>
          <cell r="CF152" t="str">
            <v>Yes</v>
          </cell>
          <cell r="CG152" t="str">
            <v>Daily</v>
          </cell>
          <cell r="CH152" t="str">
            <v>100000</v>
          </cell>
          <cell r="CI152" t="str">
            <v>No securities lending</v>
          </cell>
          <cell r="CJ152" t="str">
            <v>NA</v>
          </cell>
          <cell r="CK152" t="str">
            <v>No collateral</v>
          </cell>
          <cell r="CL152" t="str">
            <v>No collateral</v>
          </cell>
          <cell r="CM152" t="str">
            <v>No collateral</v>
          </cell>
          <cell r="CN152" t="str">
            <v>No collateral</v>
          </cell>
          <cell r="CO152" t="str">
            <v>No</v>
          </cell>
          <cell r="CP152" t="str">
            <v>NA</v>
          </cell>
          <cell r="CQ152" t="str">
            <v>NA</v>
          </cell>
          <cell r="CR152" t="str">
            <v>No</v>
          </cell>
          <cell r="CS152" t="str">
            <v>Paul Xatard-Huberlant</v>
          </cell>
          <cell r="CT152" t="str">
            <v>BR1FCJ5</v>
          </cell>
          <cell r="CV152"/>
          <cell r="CX152" t="str">
            <v>NA</v>
          </cell>
          <cell r="CY152" t="str">
            <v>Yes</v>
          </cell>
          <cell r="CZ152" t="str">
            <v>ESG</v>
          </cell>
          <cell r="DA152" t="str">
            <v>Beta</v>
          </cell>
          <cell r="DB152" t="str">
            <v>No</v>
          </cell>
          <cell r="DC152" t="str">
            <v>Equity fund (&gt;51% equities)</v>
          </cell>
          <cell r="DD152" t="str">
            <v>Yes</v>
          </cell>
          <cell r="DE152" t="str">
            <v>No</v>
          </cell>
          <cell r="DF152" t="str">
            <v>No</v>
          </cell>
          <cell r="DG152">
            <v>13</v>
          </cell>
          <cell r="DH152">
            <v>12</v>
          </cell>
          <cell r="DI152">
            <v>0</v>
          </cell>
          <cell r="DJ152">
            <v>25</v>
          </cell>
          <cell r="DK152">
            <v>25</v>
          </cell>
          <cell r="DL152">
            <v>13</v>
          </cell>
          <cell r="DM152">
            <v>0</v>
          </cell>
          <cell r="DN152">
            <v>12</v>
          </cell>
          <cell r="DO152" t="str">
            <v>Primary market: Authorised Participants and Institutionnal Investors
Secondary market: All</v>
          </cell>
          <cell r="DP152" t="str">
            <v>None</v>
          </cell>
          <cell r="DQ152" t="str">
            <v>BNP Paribas Securities Services Luxembourg</v>
          </cell>
          <cell r="DR152" t="str">
            <v>BNP Paribas Securities Services Luxembourg</v>
          </cell>
          <cell r="DS152" t="str">
            <v>in-house lawyers</v>
          </cell>
          <cell r="DT152" t="str">
            <v>BNP Paribas Securities Services Luxembourg</v>
          </cell>
          <cell r="DU152" t="str">
            <v>31st of December</v>
          </cell>
          <cell r="DV152" t="str">
            <v>ESG</v>
          </cell>
          <cell r="DW152" t="str">
            <v>EQUITY</v>
          </cell>
          <cell r="DX152"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2"/>
          <cell r="DZ152" t="str">
            <v>ART 8</v>
          </cell>
          <cell r="EA152" t="str">
            <v>CAT 1</v>
          </cell>
        </row>
        <row r="153">
          <cell r="H153" t="str">
            <v>LU1291097779</v>
          </cell>
          <cell r="I153" t="str">
            <v>UCITS ETF EUR</v>
          </cell>
          <cell r="J153" t="str">
            <v>Capitalisation</v>
          </cell>
          <cell r="K153" t="str">
            <v>GBP</v>
          </cell>
          <cell r="L153" t="str">
            <v>USD</v>
          </cell>
          <cell r="M153" t="str">
            <v>No</v>
          </cell>
          <cell r="O153" t="str">
            <v>Luxembourg</v>
          </cell>
          <cell r="P153" t="str">
            <v>EN</v>
          </cell>
          <cell r="Q153" t="str">
            <v>London Stock Exchange</v>
          </cell>
          <cell r="R153" t="str">
            <v>XLON</v>
          </cell>
          <cell r="S153">
            <v>42433</v>
          </cell>
          <cell r="T153">
            <v>46133</v>
          </cell>
          <cell r="U153" t="str">
            <v>No</v>
          </cell>
          <cell r="V153" t="str">
            <v>MXEMEFMT</v>
          </cell>
          <cell r="W153" t="str">
            <v>Share not hedged</v>
          </cell>
          <cell r="X153" t="str">
            <v>EKGB LN</v>
          </cell>
          <cell r="AA153" t="str">
            <v>EKGB</v>
          </cell>
          <cell r="AB153" t="str">
            <v>.MIEF0FMT2NUS</v>
          </cell>
          <cell r="AC153" t="str">
            <v>EKGB.L</v>
          </cell>
          <cell r="AE153"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3" t="str">
            <v>please refer to another source</v>
          </cell>
          <cell r="AG153" t="str">
            <v>please refer to another source</v>
          </cell>
          <cell r="AH153" t="str">
            <v>Luxemburg SICAV</v>
          </cell>
          <cell r="AI153" t="str">
            <v>MSCI Emerging Select Filtered Min TE (NTR) index</v>
          </cell>
          <cell r="AJ153" t="str">
            <v>Net Total Return</v>
          </cell>
          <cell r="AK153" t="str">
            <v>USD</v>
          </cell>
          <cell r="AL153"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3" t="str">
            <v>please refer to another source</v>
          </cell>
          <cell r="AN153" t="str">
            <v>MSCI</v>
          </cell>
          <cell r="AO153" t="str">
            <v>Emerging</v>
          </cell>
          <cell r="AP153" t="str">
            <v>Emerging Markets</v>
          </cell>
          <cell r="AQ153" t="str">
            <v>AT, CH, DE, DK, ES, FI, FR, IT**, LU, NL, SE, UK</v>
          </cell>
          <cell r="AR153" t="str">
            <v>AT, CH, DE, DK, ES, FI, FR, IT**, LU, NL, SE, UK</v>
          </cell>
          <cell r="AS153" t="str">
            <v>Physical Replication</v>
          </cell>
          <cell r="AT153" t="str">
            <v>Physical</v>
          </cell>
          <cell r="AU153" t="str">
            <v>Full</v>
          </cell>
          <cell r="AV153" t="str">
            <v>Equities</v>
          </cell>
          <cell r="AW153" t="str">
            <v>No</v>
          </cell>
          <cell r="AX153" t="str">
            <v>Yes with UCITS V</v>
          </cell>
          <cell r="AY153" t="str">
            <v>BNP Paribas Arbitrage</v>
          </cell>
          <cell r="AZ15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3" t="str">
            <v>No</v>
          </cell>
          <cell r="BF153" t="str">
            <v>Euronext</v>
          </cell>
          <cell r="BG153" t="str">
            <v>Daily</v>
          </cell>
          <cell r="BK153" t="str">
            <v>Reinvested</v>
          </cell>
          <cell r="BR153" t="str">
            <v>500000</v>
          </cell>
          <cell r="BS153" t="str">
            <v>-</v>
          </cell>
          <cell r="BT153" t="str">
            <v>(D-1) 04:30 PM Paris time</v>
          </cell>
          <cell r="BU153" t="str">
            <v>(D-1) 12:00 AM Paris time</v>
          </cell>
          <cell r="BV153" t="str">
            <v>(D-1) 03:45 PM Paris time</v>
          </cell>
          <cell r="BW153" t="str">
            <v>D</v>
          </cell>
          <cell r="BX153" t="str">
            <v>D+1</v>
          </cell>
          <cell r="BY153" t="str">
            <v>D+3</v>
          </cell>
          <cell r="BZ153" t="str">
            <v>Please refer to PM</v>
          </cell>
          <cell r="CA153" t="str">
            <v>Please refer to PM</v>
          </cell>
          <cell r="CB153">
            <v>20</v>
          </cell>
          <cell r="CC153">
            <v>20</v>
          </cell>
          <cell r="CD153" t="str">
            <v>0,3% on the primary market</v>
          </cell>
          <cell r="CE153" t="str">
            <v>0,3% on the primary market</v>
          </cell>
          <cell r="CF153" t="str">
            <v>Yes</v>
          </cell>
          <cell r="CG153" t="str">
            <v>Daily</v>
          </cell>
          <cell r="CH153" t="str">
            <v>100000</v>
          </cell>
          <cell r="CI153" t="str">
            <v>No securities lending</v>
          </cell>
          <cell r="CJ153" t="str">
            <v>NA</v>
          </cell>
          <cell r="CK153" t="str">
            <v>No collateral</v>
          </cell>
          <cell r="CL153" t="str">
            <v>No collateral</v>
          </cell>
          <cell r="CM153" t="str">
            <v>No collateral</v>
          </cell>
          <cell r="CN153" t="str">
            <v>No collateral</v>
          </cell>
          <cell r="CO153" t="str">
            <v>No</v>
          </cell>
          <cell r="CP153" t="str">
            <v>NA</v>
          </cell>
          <cell r="CQ153" t="str">
            <v>NA</v>
          </cell>
          <cell r="CR153" t="str">
            <v>No</v>
          </cell>
          <cell r="CS153" t="str">
            <v>Paul Xatard-Huberlant</v>
          </cell>
          <cell r="CT153" t="str">
            <v>BR1FCK6</v>
          </cell>
          <cell r="CV153"/>
          <cell r="CX153" t="str">
            <v>NA</v>
          </cell>
          <cell r="CY153" t="str">
            <v>Yes</v>
          </cell>
          <cell r="CZ153" t="str">
            <v>ESG</v>
          </cell>
          <cell r="DA153" t="str">
            <v>Beta</v>
          </cell>
          <cell r="DB153" t="str">
            <v>No</v>
          </cell>
          <cell r="DC153" t="str">
            <v>Equity fund (&gt;51% equities)</v>
          </cell>
          <cell r="DD153" t="str">
            <v>Yes</v>
          </cell>
          <cell r="DE153" t="str">
            <v>No</v>
          </cell>
          <cell r="DF153" t="str">
            <v>No</v>
          </cell>
          <cell r="DG153">
            <v>13</v>
          </cell>
          <cell r="DH153">
            <v>12</v>
          </cell>
          <cell r="DI153">
            <v>0</v>
          </cell>
          <cell r="DJ153">
            <v>25</v>
          </cell>
          <cell r="DK153">
            <v>25</v>
          </cell>
          <cell r="DL153">
            <v>13</v>
          </cell>
          <cell r="DM153">
            <v>0</v>
          </cell>
          <cell r="DN153">
            <v>12</v>
          </cell>
          <cell r="DO153" t="str">
            <v>Primary market: Authorised Participants and Institutionnal Investors
Secondary market: All</v>
          </cell>
          <cell r="DP153" t="str">
            <v>None</v>
          </cell>
          <cell r="DQ153" t="str">
            <v>BNP Paribas Securities Services Luxembourg</v>
          </cell>
          <cell r="DR153" t="str">
            <v>BNP Paribas Securities Services Luxembourg</v>
          </cell>
          <cell r="DS153" t="str">
            <v>in-house lawyers</v>
          </cell>
          <cell r="DT153" t="str">
            <v>BNP Paribas Securities Services Luxembourg</v>
          </cell>
          <cell r="DU153" t="str">
            <v>31st of December</v>
          </cell>
          <cell r="DV153" t="str">
            <v>ESG</v>
          </cell>
          <cell r="DW153" t="str">
            <v>EQUITY</v>
          </cell>
          <cell r="DX153"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3"/>
          <cell r="DZ153" t="str">
            <v>ART 8</v>
          </cell>
          <cell r="EA153" t="str">
            <v>CAT 1</v>
          </cell>
        </row>
        <row r="154">
          <cell r="H154" t="str">
            <v>LU1291097852</v>
          </cell>
          <cell r="I154" t="str">
            <v>Track Privilege GBP</v>
          </cell>
          <cell r="J154" t="str">
            <v>Capitalisation</v>
          </cell>
          <cell r="K154" t="str">
            <v>GBP</v>
          </cell>
          <cell r="L154" t="str">
            <v>USD</v>
          </cell>
          <cell r="M154" t="str">
            <v>No</v>
          </cell>
          <cell r="O154" t="str">
            <v>Luxembourg</v>
          </cell>
          <cell r="P154" t="str">
            <v>NA</v>
          </cell>
          <cell r="Q154" t="str">
            <v>Not listed</v>
          </cell>
          <cell r="R154" t="str">
            <v>NA</v>
          </cell>
          <cell r="S154">
            <v>42298</v>
          </cell>
          <cell r="T154" t="str">
            <v>Not listed</v>
          </cell>
          <cell r="U154" t="str">
            <v>NA</v>
          </cell>
          <cell r="V154" t="str">
            <v>MXEMEFMT</v>
          </cell>
          <cell r="W154" t="str">
            <v>Share not hedged</v>
          </cell>
          <cell r="X154" t="str">
            <v>BNMETIG LX</v>
          </cell>
          <cell r="Y154" t="str">
            <v>NA</v>
          </cell>
          <cell r="Z154" t="str">
            <v>NA</v>
          </cell>
          <cell r="AA154" t="str">
            <v>BNMETIG</v>
          </cell>
          <cell r="AB154" t="str">
            <v>.MIEF0FMT2NUS</v>
          </cell>
          <cell r="AC154" t="str">
            <v>LU1291097852.LUF</v>
          </cell>
          <cell r="AD154" t="str">
            <v>NA</v>
          </cell>
          <cell r="AE15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4" t="str">
            <v>please refer to another source</v>
          </cell>
          <cell r="AG154" t="str">
            <v>please refer to another source</v>
          </cell>
          <cell r="AH154" t="str">
            <v>Luxemburg SICAV</v>
          </cell>
          <cell r="AI154" t="str">
            <v>MSCI Emerging Select Filtered Min TE (NTR) index</v>
          </cell>
          <cell r="AJ154" t="str">
            <v>Net Total Return</v>
          </cell>
          <cell r="AK154" t="str">
            <v>USD</v>
          </cell>
          <cell r="AL15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4" t="str">
            <v>please refer to another source</v>
          </cell>
          <cell r="AN154" t="str">
            <v>MSCI</v>
          </cell>
          <cell r="AO154" t="str">
            <v>Emerging</v>
          </cell>
          <cell r="AP154" t="str">
            <v>Emerging Markets</v>
          </cell>
          <cell r="AQ154" t="str">
            <v>CH, LU, UK</v>
          </cell>
          <cell r="AR154" t="str">
            <v>CH, LU, UK</v>
          </cell>
          <cell r="AS154" t="str">
            <v>Physical Replication</v>
          </cell>
          <cell r="AT154" t="str">
            <v>Physical</v>
          </cell>
          <cell r="AU154" t="str">
            <v>Full</v>
          </cell>
          <cell r="AV154" t="str">
            <v>Equities</v>
          </cell>
          <cell r="AW154" t="str">
            <v>No</v>
          </cell>
          <cell r="AX154" t="str">
            <v>Yes with UCITS V</v>
          </cell>
          <cell r="AY154" t="str">
            <v>NA</v>
          </cell>
          <cell r="AZ154" t="str">
            <v>NA</v>
          </cell>
          <cell r="BA154" t="str">
            <v>Yes</v>
          </cell>
          <cell r="BF154" t="str">
            <v>NA</v>
          </cell>
          <cell r="BG154" t="str">
            <v>Daily</v>
          </cell>
          <cell r="BK154" t="str">
            <v>Reinvested</v>
          </cell>
          <cell r="BR154" t="str">
            <v>None</v>
          </cell>
          <cell r="BS154" t="str">
            <v>-</v>
          </cell>
          <cell r="BT154" t="str">
            <v>(D-1) 04:30 PM Paris time</v>
          </cell>
          <cell r="BU154" t="str">
            <v>(D-1) 12:00 AM Paris time</v>
          </cell>
          <cell r="BV154" t="str">
            <v>NA</v>
          </cell>
          <cell r="BW154" t="str">
            <v>D</v>
          </cell>
          <cell r="BX154" t="str">
            <v>D+1</v>
          </cell>
          <cell r="BY154" t="str">
            <v>D+3</v>
          </cell>
          <cell r="BZ154" t="str">
            <v>Please refer to PM</v>
          </cell>
          <cell r="CA154" t="str">
            <v>Please refer to PM</v>
          </cell>
          <cell r="CB154">
            <v>20</v>
          </cell>
          <cell r="CC154">
            <v>20</v>
          </cell>
          <cell r="CD154" t="str">
            <v>0,003</v>
          </cell>
          <cell r="CE154" t="str">
            <v>0,003</v>
          </cell>
          <cell r="CF154" t="str">
            <v>Yes</v>
          </cell>
          <cell r="CG154" t="str">
            <v>Daily</v>
          </cell>
          <cell r="CH154" t="str">
            <v>100000</v>
          </cell>
          <cell r="CI154" t="str">
            <v>No securities lending</v>
          </cell>
          <cell r="CJ154" t="str">
            <v>NA</v>
          </cell>
          <cell r="CK154" t="str">
            <v>No collateral</v>
          </cell>
          <cell r="CL154" t="str">
            <v>No collateral</v>
          </cell>
          <cell r="CM154" t="str">
            <v>No collateral</v>
          </cell>
          <cell r="CN154" t="str">
            <v>No collateral</v>
          </cell>
          <cell r="CO154" t="str">
            <v>No</v>
          </cell>
          <cell r="CP154" t="str">
            <v>NA</v>
          </cell>
          <cell r="CQ154" t="str">
            <v>NA</v>
          </cell>
          <cell r="CR154" t="str">
            <v>No</v>
          </cell>
          <cell r="CS154" t="str">
            <v>Paul Xatard-Huberlant</v>
          </cell>
          <cell r="CT154"/>
          <cell r="CV154"/>
          <cell r="CW154" t="str">
            <v>LP68358433</v>
          </cell>
          <cell r="CX154" t="str">
            <v>NA</v>
          </cell>
          <cell r="CY154" t="str">
            <v>Yes</v>
          </cell>
          <cell r="CZ154" t="str">
            <v>ESG</v>
          </cell>
          <cell r="DA154" t="str">
            <v>Beta</v>
          </cell>
          <cell r="DB154" t="str">
            <v>No</v>
          </cell>
          <cell r="DC154" t="str">
            <v>Equity fund (&gt;51% equities)</v>
          </cell>
          <cell r="DD154" t="str">
            <v>No</v>
          </cell>
          <cell r="DE154" t="str">
            <v>Yes</v>
          </cell>
          <cell r="DF154" t="str">
            <v>No</v>
          </cell>
          <cell r="DG154">
            <v>13</v>
          </cell>
          <cell r="DH154">
            <v>12</v>
          </cell>
          <cell r="DI154">
            <v>5</v>
          </cell>
          <cell r="DJ154">
            <v>30</v>
          </cell>
          <cell r="DK154">
            <v>30</v>
          </cell>
          <cell r="DL154">
            <v>13</v>
          </cell>
          <cell r="DM154">
            <v>5</v>
          </cell>
          <cell r="DN154">
            <v>12</v>
          </cell>
          <cell r="DO154" t="str">
            <v>All, Distributors, 
Managers</v>
          </cell>
          <cell r="DP154" t="str">
            <v xml:space="preserve">Distributors : None
Managers: none (refer to Book II by sub-fund for min holding amount applicable)
Others : EUR 100 000 per sub-fund
</v>
          </cell>
          <cell r="DQ154" t="str">
            <v>BNP Paribas Securities Services Luxembourg</v>
          </cell>
          <cell r="DR154" t="str">
            <v>BNP Paribas Securities Services Luxembourg</v>
          </cell>
          <cell r="DS154" t="str">
            <v>in-house lawyers</v>
          </cell>
          <cell r="DT154" t="str">
            <v>BNP Paribas Securities Services Luxembourg</v>
          </cell>
          <cell r="DU154" t="str">
            <v>31st of December</v>
          </cell>
          <cell r="DV154" t="str">
            <v>ESG</v>
          </cell>
          <cell r="DW154" t="str">
            <v>EQUITY</v>
          </cell>
          <cell r="DX15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4"/>
          <cell r="DZ154" t="str">
            <v>ART 8</v>
          </cell>
          <cell r="EA154" t="str">
            <v>CAT 1</v>
          </cell>
        </row>
        <row r="155">
          <cell r="H155" t="str">
            <v>LU1291097936</v>
          </cell>
          <cell r="I155" t="str">
            <v>Track X</v>
          </cell>
          <cell r="J155" t="str">
            <v>Capitalisation</v>
          </cell>
          <cell r="K155" t="str">
            <v>USD</v>
          </cell>
          <cell r="L155" t="str">
            <v>USD</v>
          </cell>
          <cell r="M155" t="str">
            <v>No</v>
          </cell>
          <cell r="O155" t="str">
            <v>Luxembourg</v>
          </cell>
          <cell r="P155" t="str">
            <v>NA</v>
          </cell>
          <cell r="Q155" t="str">
            <v>Not listed</v>
          </cell>
          <cell r="R155" t="str">
            <v>NA</v>
          </cell>
          <cell r="S155">
            <v>42298</v>
          </cell>
          <cell r="T155" t="str">
            <v>Not listed</v>
          </cell>
          <cell r="U155" t="str">
            <v>NA</v>
          </cell>
          <cell r="V155" t="str">
            <v>MXEMEFMT</v>
          </cell>
          <cell r="W155" t="str">
            <v>Share not hedged</v>
          </cell>
          <cell r="X155" t="str">
            <v>BNMEMTX LX</v>
          </cell>
          <cell r="Y155" t="str">
            <v>NA</v>
          </cell>
          <cell r="Z155" t="str">
            <v>NA</v>
          </cell>
          <cell r="AA155" t="str">
            <v>BNMEMTX</v>
          </cell>
          <cell r="AB155" t="str">
            <v>.MIEF0FMT2NUS</v>
          </cell>
          <cell r="AC155" t="str">
            <v>LU1291097936.LUF</v>
          </cell>
          <cell r="AD155" t="str">
            <v>NA</v>
          </cell>
          <cell r="AE155"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155" t="str">
            <v>please refer to another source</v>
          </cell>
          <cell r="AG155" t="str">
            <v>please refer to another source</v>
          </cell>
          <cell r="AH155" t="str">
            <v>Luxemburg SICAV</v>
          </cell>
          <cell r="AI155" t="str">
            <v>MSCI Emerging Select Filtered Min TE (NTR) index</v>
          </cell>
          <cell r="AJ155" t="str">
            <v>Net Total Return</v>
          </cell>
          <cell r="AK155" t="str">
            <v>USD</v>
          </cell>
          <cell r="AL155"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155" t="str">
            <v>please refer to another source</v>
          </cell>
          <cell r="AN155" t="str">
            <v>MSCI</v>
          </cell>
          <cell r="AO155" t="str">
            <v>Emerging</v>
          </cell>
          <cell r="AP155" t="str">
            <v>Emerging Markets</v>
          </cell>
          <cell r="AQ155" t="str">
            <v>CH, LU</v>
          </cell>
          <cell r="AR155" t="str">
            <v>CH, LU</v>
          </cell>
          <cell r="AS155" t="str">
            <v>Physical Replication</v>
          </cell>
          <cell r="AT155" t="str">
            <v>Physical</v>
          </cell>
          <cell r="AU155" t="str">
            <v>Full</v>
          </cell>
          <cell r="AV155" t="str">
            <v>Equities</v>
          </cell>
          <cell r="AW155" t="str">
            <v>No</v>
          </cell>
          <cell r="AX155" t="str">
            <v>Yes with UCITS V</v>
          </cell>
          <cell r="AY155" t="str">
            <v>NA</v>
          </cell>
          <cell r="AZ155" t="str">
            <v>NA</v>
          </cell>
          <cell r="BA155" t="str">
            <v>Yes</v>
          </cell>
          <cell r="BF155" t="str">
            <v>NA</v>
          </cell>
          <cell r="BG155" t="str">
            <v>Daily</v>
          </cell>
          <cell r="BK155" t="str">
            <v>Reinvested</v>
          </cell>
          <cell r="BR155" t="str">
            <v>None</v>
          </cell>
          <cell r="BS155" t="str">
            <v>-</v>
          </cell>
          <cell r="BT155" t="str">
            <v>(D-1) 04:30 PM Paris time</v>
          </cell>
          <cell r="BU155" t="str">
            <v>(D-1) 12:00 AM Paris time</v>
          </cell>
          <cell r="BV155" t="str">
            <v>NA</v>
          </cell>
          <cell r="BW155" t="str">
            <v>D</v>
          </cell>
          <cell r="BX155" t="str">
            <v>D+1</v>
          </cell>
          <cell r="BY155" t="str">
            <v>D+3</v>
          </cell>
          <cell r="BZ155" t="str">
            <v>Please refer to PM</v>
          </cell>
          <cell r="CA155" t="str">
            <v>Please refer to PM</v>
          </cell>
          <cell r="CB155">
            <v>20</v>
          </cell>
          <cell r="CC155">
            <v>20</v>
          </cell>
          <cell r="CD155" t="str">
            <v>0,003</v>
          </cell>
          <cell r="CE155" t="str">
            <v>0,003</v>
          </cell>
          <cell r="CF155" t="str">
            <v>Yes</v>
          </cell>
          <cell r="CG155" t="str">
            <v>Daily</v>
          </cell>
          <cell r="CH155" t="str">
            <v>100000</v>
          </cell>
          <cell r="CI155" t="str">
            <v>No securities lending</v>
          </cell>
          <cell r="CJ155" t="str">
            <v>NA</v>
          </cell>
          <cell r="CK155" t="str">
            <v>No collateral</v>
          </cell>
          <cell r="CL155" t="str">
            <v>No collateral</v>
          </cell>
          <cell r="CM155" t="str">
            <v>No collateral</v>
          </cell>
          <cell r="CN155" t="str">
            <v>No collateral</v>
          </cell>
          <cell r="CO155" t="str">
            <v>No</v>
          </cell>
          <cell r="CP155" t="str">
            <v>NA</v>
          </cell>
          <cell r="CQ155" t="str">
            <v>NA</v>
          </cell>
          <cell r="CR155" t="str">
            <v>No</v>
          </cell>
          <cell r="CS155" t="str">
            <v>Paul Xatard-Huberlant</v>
          </cell>
          <cell r="CT155"/>
          <cell r="CV155"/>
          <cell r="CW155" t="str">
            <v>NA</v>
          </cell>
          <cell r="CX155" t="str">
            <v>NA</v>
          </cell>
          <cell r="CY155" t="str">
            <v>Yes</v>
          </cell>
          <cell r="CZ155" t="str">
            <v>ESG</v>
          </cell>
          <cell r="DA155" t="str">
            <v>Beta</v>
          </cell>
          <cell r="DB155" t="str">
            <v>No</v>
          </cell>
          <cell r="DC155" t="str">
            <v>Equity fund (&gt;51% equities)</v>
          </cell>
          <cell r="DD155" t="str">
            <v>No</v>
          </cell>
          <cell r="DE155" t="str">
            <v>No</v>
          </cell>
          <cell r="DF155" t="str">
            <v>No</v>
          </cell>
          <cell r="DG155">
            <v>0</v>
          </cell>
          <cell r="DH155">
            <v>12</v>
          </cell>
          <cell r="DI155">
            <v>1</v>
          </cell>
          <cell r="DJ155">
            <v>13</v>
          </cell>
          <cell r="DK155">
            <v>13</v>
          </cell>
          <cell r="DL155">
            <v>0</v>
          </cell>
          <cell r="DM155">
            <v>1</v>
          </cell>
          <cell r="DN155">
            <v>12</v>
          </cell>
          <cell r="DO155" t="str">
            <v>Authorized Investors</v>
          </cell>
          <cell r="DP155" t="str">
            <v>None</v>
          </cell>
          <cell r="DQ155" t="str">
            <v>BNP Paribas Securities Services Luxembourg</v>
          </cell>
          <cell r="DR155" t="str">
            <v>BNP Paribas Securities Services Luxembourg</v>
          </cell>
          <cell r="DS155" t="str">
            <v>in-house lawyers</v>
          </cell>
          <cell r="DT155" t="str">
            <v>BNP Paribas Securities Services Luxembourg</v>
          </cell>
          <cell r="DU155" t="str">
            <v>31st of December</v>
          </cell>
          <cell r="DV155" t="str">
            <v>ESG</v>
          </cell>
          <cell r="DW155" t="str">
            <v>EQUITY</v>
          </cell>
          <cell r="DX155"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155"/>
          <cell r="DZ155" t="str">
            <v>ART 8</v>
          </cell>
          <cell r="EA155" t="str">
            <v>CAT 1</v>
          </cell>
        </row>
        <row r="156">
          <cell r="H156" t="str">
            <v>LU1291098074</v>
          </cell>
          <cell r="I156" t="str">
            <v>Track Classic</v>
          </cell>
          <cell r="J156" t="str">
            <v>Capitalisation</v>
          </cell>
          <cell r="K156" t="str">
            <v>USD</v>
          </cell>
          <cell r="L156" t="str">
            <v>USD</v>
          </cell>
          <cell r="M156" t="str">
            <v>No</v>
          </cell>
          <cell r="N156" t="str">
            <v>No more available as of 21/07/2023. Previously available in EUR</v>
          </cell>
          <cell r="O156" t="str">
            <v>Luxembourg</v>
          </cell>
          <cell r="P156" t="str">
            <v>NA</v>
          </cell>
          <cell r="Q156" t="str">
            <v>Not listed</v>
          </cell>
          <cell r="R156" t="str">
            <v>NA</v>
          </cell>
          <cell r="S156">
            <v>42298</v>
          </cell>
          <cell r="T156" t="str">
            <v>Not listed</v>
          </cell>
          <cell r="U156" t="str">
            <v>NA</v>
          </cell>
          <cell r="V156" t="str">
            <v>M7CXESC</v>
          </cell>
          <cell r="W156" t="str">
            <v>Share not hedged</v>
          </cell>
          <cell r="X156" t="str">
            <v>BMEMSTC LX</v>
          </cell>
          <cell r="Y156" t="str">
            <v>NA</v>
          </cell>
          <cell r="Z156" t="str">
            <v>NA</v>
          </cell>
          <cell r="AA156" t="str">
            <v>BMEMSTC</v>
          </cell>
          <cell r="AB156" t="str">
            <v>.MIEFF00mTNUS</v>
          </cell>
          <cell r="AC156" t="str">
            <v>LU1291098074.LUF</v>
          </cell>
          <cell r="AD156" t="str">
            <v>NA</v>
          </cell>
          <cell r="AE156"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6" t="str">
            <v>please refer to another source</v>
          </cell>
          <cell r="AG156" t="str">
            <v>please refer to another source</v>
          </cell>
          <cell r="AH156" t="str">
            <v>Luxemburg SICAV</v>
          </cell>
          <cell r="AI156" t="str">
            <v>MSCI Emerging SRI Select PAB (NTR) Index</v>
          </cell>
          <cell r="AJ156" t="str">
            <v>Net Total Return</v>
          </cell>
          <cell r="AK156" t="str">
            <v>USD</v>
          </cell>
          <cell r="AL156" t="str">
            <v>The benchmark is the MSCI Emerging SRI Select PAB (NTR) Index published in USD by MSCI Limited. Following Brexit, MSCI Limited, the Benchmark Index administrator is no longer registered in the Benchmark Register.</v>
          </cell>
          <cell r="AM156" t="str">
            <v>please refer to another source</v>
          </cell>
          <cell r="AN156" t="str">
            <v>MSCI</v>
          </cell>
          <cell r="AO156" t="str">
            <v>Emerging</v>
          </cell>
          <cell r="AP156" t="str">
            <v>Emerging Markets</v>
          </cell>
          <cell r="AQ156" t="str">
            <v>CH, LU</v>
          </cell>
          <cell r="AR156" t="str">
            <v>CH, LU</v>
          </cell>
          <cell r="AS156" t="str">
            <v>Physical Replication</v>
          </cell>
          <cell r="AT156" t="str">
            <v>Physical</v>
          </cell>
          <cell r="AU156" t="str">
            <v>Physical</v>
          </cell>
          <cell r="AV156" t="str">
            <v>Equities</v>
          </cell>
          <cell r="AW156" t="str">
            <v>No</v>
          </cell>
          <cell r="AX156" t="str">
            <v>Yes with UCITS V</v>
          </cell>
          <cell r="AY156" t="str">
            <v>NA</v>
          </cell>
          <cell r="AZ156" t="str">
            <v>NA</v>
          </cell>
          <cell r="BA156" t="str">
            <v>Yes</v>
          </cell>
          <cell r="BF156" t="str">
            <v>NA</v>
          </cell>
          <cell r="BG156" t="str">
            <v>Daily</v>
          </cell>
          <cell r="BK156" t="str">
            <v>Reinvested</v>
          </cell>
          <cell r="BR156" t="str">
            <v>None</v>
          </cell>
          <cell r="BS156" t="str">
            <v>-</v>
          </cell>
          <cell r="BT156" t="str">
            <v>(D-1) 04:30 PM Paris time</v>
          </cell>
          <cell r="BU156" t="str">
            <v>(D-1) 12:00 AM Paris time</v>
          </cell>
          <cell r="BV156" t="str">
            <v>NA</v>
          </cell>
          <cell r="BW156" t="str">
            <v>D</v>
          </cell>
          <cell r="BX156" t="str">
            <v>D+1</v>
          </cell>
          <cell r="BY156" t="str">
            <v>D+3</v>
          </cell>
          <cell r="BZ156" t="str">
            <v>Please refer to PM</v>
          </cell>
          <cell r="CA156" t="str">
            <v>Please refer to PM</v>
          </cell>
          <cell r="CB156">
            <v>20</v>
          </cell>
          <cell r="CC156">
            <v>20</v>
          </cell>
          <cell r="CD156" t="str">
            <v>0,003</v>
          </cell>
          <cell r="CE156" t="str">
            <v>0,003</v>
          </cell>
          <cell r="CF156" t="str">
            <v>Yes</v>
          </cell>
          <cell r="CG156" t="str">
            <v>Daily</v>
          </cell>
          <cell r="CH156" t="str">
            <v>100000</v>
          </cell>
          <cell r="CI156" t="str">
            <v>No securities lending</v>
          </cell>
          <cell r="CJ156" t="str">
            <v>NA</v>
          </cell>
          <cell r="CK156" t="str">
            <v>No collateral</v>
          </cell>
          <cell r="CL156" t="str">
            <v>No collateral</v>
          </cell>
          <cell r="CM156" t="str">
            <v>No collateral</v>
          </cell>
          <cell r="CN156" t="str">
            <v>No collateral</v>
          </cell>
          <cell r="CO156" t="str">
            <v>No</v>
          </cell>
          <cell r="CP156" t="str">
            <v>NA</v>
          </cell>
          <cell r="CQ156" t="str">
            <v>NA</v>
          </cell>
          <cell r="CR156" t="str">
            <v>No</v>
          </cell>
          <cell r="CS156" t="str">
            <v>Ashok Outtandy</v>
          </cell>
          <cell r="CT156"/>
          <cell r="CV156"/>
          <cell r="CW156" t="str">
            <v>LP68372400</v>
          </cell>
          <cell r="CX156" t="str">
            <v>NA</v>
          </cell>
          <cell r="CY156" t="str">
            <v>Yes</v>
          </cell>
          <cell r="CZ156" t="str">
            <v>SRI</v>
          </cell>
          <cell r="DA156" t="str">
            <v>Beta</v>
          </cell>
          <cell r="DB156" t="str">
            <v>No (As of 9 July 2023)</v>
          </cell>
          <cell r="DC156" t="str">
            <v>Equity fund (&gt;51% equities)</v>
          </cell>
          <cell r="DD156" t="str">
            <v>No</v>
          </cell>
          <cell r="DE156" t="str">
            <v>No</v>
          </cell>
          <cell r="DF156" t="str">
            <v>No</v>
          </cell>
          <cell r="DG156">
            <v>40</v>
          </cell>
          <cell r="DH156">
            <v>25</v>
          </cell>
          <cell r="DI156">
            <v>5</v>
          </cell>
          <cell r="DJ156">
            <v>70</v>
          </cell>
          <cell r="DK156">
            <v>70</v>
          </cell>
          <cell r="DL156">
            <v>40</v>
          </cell>
          <cell r="DM156">
            <v>5</v>
          </cell>
          <cell r="DN156">
            <v>25</v>
          </cell>
          <cell r="DO156" t="str">
            <v>All</v>
          </cell>
          <cell r="DP156" t="str">
            <v>None</v>
          </cell>
          <cell r="DQ156" t="str">
            <v>BNP Paribas Securities Services Luxembourg</v>
          </cell>
          <cell r="DR156" t="str">
            <v>BNP Paribas Securities Services Luxembourg</v>
          </cell>
          <cell r="DS156" t="str">
            <v>in-house lawyers</v>
          </cell>
          <cell r="DT156" t="str">
            <v>BNP Paribas Securities Services Luxembourg</v>
          </cell>
          <cell r="DU156" t="str">
            <v>31st of December</v>
          </cell>
          <cell r="DV156" t="str">
            <v>ESG</v>
          </cell>
          <cell r="DW156" t="str">
            <v>EQUITY</v>
          </cell>
          <cell r="DX156"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6"/>
          <cell r="DZ156" t="str">
            <v>ART 8</v>
          </cell>
          <cell r="EA156" t="str">
            <v>CAT 1</v>
          </cell>
        </row>
        <row r="157">
          <cell r="H157" t="str">
            <v>LU1291098231</v>
          </cell>
          <cell r="I157" t="str">
            <v>Track Privilege</v>
          </cell>
          <cell r="J157" t="str">
            <v>Distribution</v>
          </cell>
          <cell r="K157" t="str">
            <v>USD</v>
          </cell>
          <cell r="L157" t="str">
            <v>USD</v>
          </cell>
          <cell r="M157" t="str">
            <v>No</v>
          </cell>
          <cell r="N157" t="str">
            <v>No more available as of 21/07/2023. Previously available in EUR</v>
          </cell>
          <cell r="O157" t="str">
            <v>Luxembourg</v>
          </cell>
          <cell r="P157" t="str">
            <v>NA</v>
          </cell>
          <cell r="Q157"/>
          <cell r="R157"/>
          <cell r="S157">
            <v>42298</v>
          </cell>
          <cell r="T157" t="str">
            <v>Not listed</v>
          </cell>
          <cell r="U157" t="str">
            <v>NA</v>
          </cell>
          <cell r="V157" t="str">
            <v>M7CXESC</v>
          </cell>
          <cell r="W157" t="str">
            <v>Share not hedged</v>
          </cell>
          <cell r="X157"/>
          <cell r="Y157"/>
          <cell r="Z157"/>
          <cell r="AA157"/>
          <cell r="AB157" t="str">
            <v>.MIEFF00mTNUS</v>
          </cell>
          <cell r="AC157" t="str">
            <v>NA</v>
          </cell>
          <cell r="AD157" t="str">
            <v>NA</v>
          </cell>
          <cell r="AE157"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7" t="str">
            <v>please refer to another source</v>
          </cell>
          <cell r="AG157" t="str">
            <v>please refer to another source</v>
          </cell>
          <cell r="AH157" t="str">
            <v>Luxemburg SICAV</v>
          </cell>
          <cell r="AI157" t="str">
            <v>MSCI Emerging SRI Select PAB (NTR) Index</v>
          </cell>
          <cell r="AJ157" t="str">
            <v>Net Total Return</v>
          </cell>
          <cell r="AK157" t="str">
            <v>USD</v>
          </cell>
          <cell r="AL157" t="str">
            <v>The benchmark is the MSCI Emerging SRI Select PAB (NTR) Index published in USD by MSCI Limited. Following Brexit, MSCI Limited, the Benchmark Index administrator is no longer registered in the Benchmark Register.</v>
          </cell>
          <cell r="AM157"/>
          <cell r="AN157" t="str">
            <v>MSCI</v>
          </cell>
          <cell r="AO157" t="str">
            <v>Emerging</v>
          </cell>
          <cell r="AP157" t="str">
            <v>Emerging markets</v>
          </cell>
          <cell r="AQ157" t="str">
            <v>LU</v>
          </cell>
          <cell r="AR157" t="str">
            <v>LU</v>
          </cell>
          <cell r="AS157" t="str">
            <v>Physical Replication</v>
          </cell>
          <cell r="AT157" t="str">
            <v>Physical</v>
          </cell>
          <cell r="AU157" t="str">
            <v>Physical</v>
          </cell>
          <cell r="AV157" t="str">
            <v>Equities</v>
          </cell>
          <cell r="AW157" t="str">
            <v>No</v>
          </cell>
          <cell r="AX157" t="str">
            <v>Yes with UCITS V</v>
          </cell>
          <cell r="AY157" t="str">
            <v>NA</v>
          </cell>
          <cell r="AZ157" t="str">
            <v>NA</v>
          </cell>
          <cell r="BA157" t="str">
            <v>Yes</v>
          </cell>
          <cell r="BF157" t="str">
            <v>NA</v>
          </cell>
          <cell r="BG157" t="str">
            <v>Daily</v>
          </cell>
          <cell r="BK157" t="str">
            <v>Annually</v>
          </cell>
          <cell r="BR157" t="str">
            <v>None</v>
          </cell>
          <cell r="BS157" t="str">
            <v>-</v>
          </cell>
          <cell r="BT157" t="str">
            <v>(D-1) 04:30 PM Paris time</v>
          </cell>
          <cell r="BU157" t="str">
            <v>(D-1) 12:00 AM Paris time</v>
          </cell>
          <cell r="BV157" t="str">
            <v>NA</v>
          </cell>
          <cell r="BW157" t="str">
            <v>D</v>
          </cell>
          <cell r="BX157" t="str">
            <v>D+1</v>
          </cell>
          <cell r="BY157" t="str">
            <v>D+3</v>
          </cell>
          <cell r="BZ157" t="str">
            <v>Please refer to PM</v>
          </cell>
          <cell r="CA157" t="str">
            <v>Please refer to PM</v>
          </cell>
          <cell r="CB157">
            <v>20</v>
          </cell>
          <cell r="CC157">
            <v>20</v>
          </cell>
          <cell r="CD157" t="str">
            <v>0,003</v>
          </cell>
          <cell r="CE157" t="str">
            <v>0,003</v>
          </cell>
          <cell r="CF157" t="str">
            <v>Yes</v>
          </cell>
          <cell r="CG157" t="str">
            <v>Daily</v>
          </cell>
          <cell r="CH157" t="str">
            <v>100000</v>
          </cell>
          <cell r="CI157" t="str">
            <v>No securities lending</v>
          </cell>
          <cell r="CJ157" t="str">
            <v>NA</v>
          </cell>
          <cell r="CK157" t="str">
            <v>No collateral</v>
          </cell>
          <cell r="CL157" t="str">
            <v>No collateral</v>
          </cell>
          <cell r="CM157" t="str">
            <v>No collateral</v>
          </cell>
          <cell r="CN157" t="str">
            <v>No collateral</v>
          </cell>
          <cell r="CO157" t="str">
            <v>No</v>
          </cell>
          <cell r="CP157" t="str">
            <v>NA</v>
          </cell>
          <cell r="CQ157" t="str">
            <v>NA</v>
          </cell>
          <cell r="CR157" t="str">
            <v>No</v>
          </cell>
          <cell r="CS157" t="str">
            <v>Ashok Outtandy</v>
          </cell>
          <cell r="CT157"/>
          <cell r="CV157"/>
          <cell r="CW157" t="str">
            <v>NA</v>
          </cell>
          <cell r="CX157" t="str">
            <v>NA</v>
          </cell>
          <cell r="CY157" t="str">
            <v>Yes</v>
          </cell>
          <cell r="CZ157" t="str">
            <v>SRI</v>
          </cell>
          <cell r="DA157" t="str">
            <v>Beta</v>
          </cell>
          <cell r="DB157" t="str">
            <v>No (As of 9 July 2023)</v>
          </cell>
          <cell r="DC157" t="str">
            <v>Equity fund (&gt;51% equities)</v>
          </cell>
          <cell r="DD157" t="str">
            <v>No</v>
          </cell>
          <cell r="DE157" t="str">
            <v>No</v>
          </cell>
          <cell r="DF157" t="str">
            <v>No</v>
          </cell>
          <cell r="DG157">
            <v>18</v>
          </cell>
          <cell r="DH157">
            <v>12</v>
          </cell>
          <cell r="DI157">
            <v>5</v>
          </cell>
          <cell r="DJ157">
            <v>35</v>
          </cell>
          <cell r="DK157">
            <v>35</v>
          </cell>
          <cell r="DL157">
            <v>28</v>
          </cell>
          <cell r="DM157">
            <v>5</v>
          </cell>
          <cell r="DN157">
            <v>12</v>
          </cell>
          <cell r="DO157" t="str">
            <v>All, Distributors, 
Managers</v>
          </cell>
          <cell r="DP157" t="str">
            <v xml:space="preserve">Distributors: None
Managers: None
Others: 100.000 per sub-fund </v>
          </cell>
          <cell r="DQ157" t="str">
            <v>BNP Paribas Securities Services Luxembourg</v>
          </cell>
          <cell r="DR157" t="str">
            <v>BNP Paribas Securities Services Luxembourg</v>
          </cell>
          <cell r="DS157" t="str">
            <v>in-house lawyers</v>
          </cell>
          <cell r="DT157" t="str">
            <v>BNP Paribas Securities Services Luxembourg</v>
          </cell>
          <cell r="DU157" t="str">
            <v>31st of December</v>
          </cell>
          <cell r="DV157" t="str">
            <v>ESG</v>
          </cell>
          <cell r="DW157" t="str">
            <v>EQUITY</v>
          </cell>
          <cell r="DX157"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7"/>
          <cell r="DZ157" t="str">
            <v>ART 8</v>
          </cell>
          <cell r="EA157" t="str">
            <v>CAT 1</v>
          </cell>
        </row>
        <row r="158">
          <cell r="H158" t="str">
            <v>LU1291098314</v>
          </cell>
          <cell r="I158" t="str">
            <v>UCITS ETF</v>
          </cell>
          <cell r="J158" t="str">
            <v>Capitalisation</v>
          </cell>
          <cell r="K158" t="str">
            <v>USD</v>
          </cell>
          <cell r="L158" t="str">
            <v>USD</v>
          </cell>
          <cell r="M158" t="str">
            <v>No</v>
          </cell>
          <cell r="O158" t="str">
            <v>Luxembourg</v>
          </cell>
          <cell r="P158" t="str">
            <v>FR</v>
          </cell>
          <cell r="Q158" t="str">
            <v>Euronext Paris</v>
          </cell>
          <cell r="R158" t="str">
            <v>XPAR</v>
          </cell>
          <cell r="S158">
            <v>42572</v>
          </cell>
          <cell r="T158">
            <v>42619</v>
          </cell>
          <cell r="U158" t="str">
            <v>Yes</v>
          </cell>
          <cell r="V158" t="str">
            <v>M7CXESC</v>
          </cell>
          <cell r="W158" t="str">
            <v>Share not hedged</v>
          </cell>
          <cell r="X158" t="str">
            <v>EMSR FP</v>
          </cell>
          <cell r="Y158" t="str">
            <v>IEMSR</v>
          </cell>
          <cell r="Z158" t="str">
            <v>NSCFR0IEMSR0</v>
          </cell>
          <cell r="AA158" t="str">
            <v>EMSR</v>
          </cell>
          <cell r="AB158" t="str">
            <v>.MIEFF00mTNUS</v>
          </cell>
          <cell r="AC158" t="str">
            <v>EMSR.PA</v>
          </cell>
          <cell r="AD158" t="str">
            <v>IEMSRINAV.PA</v>
          </cell>
          <cell r="AE15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8" t="str">
            <v>please refer to another source</v>
          </cell>
          <cell r="AG158" t="str">
            <v>please refer to another source</v>
          </cell>
          <cell r="AH158" t="str">
            <v>Luxemburg SICAV</v>
          </cell>
          <cell r="AI158" t="str">
            <v>MSCI Emerging SRI Select PAB (NTR) Index</v>
          </cell>
          <cell r="AJ158" t="str">
            <v>Net Total Return</v>
          </cell>
          <cell r="AK158" t="str">
            <v>USD</v>
          </cell>
          <cell r="AL158" t="str">
            <v>The benchmark is the MSCI Emerging SRI Select PAB (NTR) Index published in USD by MSCI Limited. Following Brexit, MSCI Limited, the Benchmark Index administrator is no longer registered in the Benchmark Register.</v>
          </cell>
          <cell r="AM158" t="str">
            <v>please refer to another source</v>
          </cell>
          <cell r="AN158" t="str">
            <v>MSCI</v>
          </cell>
          <cell r="AO158" t="str">
            <v>Emerging</v>
          </cell>
          <cell r="AP158" t="str">
            <v>Emerging Markets</v>
          </cell>
          <cell r="AQ158" t="str">
            <v>AT, CH, CL, DE, DK, FI, FR, IE, IT**, LU, NL, SE</v>
          </cell>
          <cell r="AR158" t="str">
            <v>AT, CH, CL, DE, DK, FI, FR, IE, IT**, LU, NL, SE</v>
          </cell>
          <cell r="AS158" t="str">
            <v>Physical Replication</v>
          </cell>
          <cell r="AT158" t="str">
            <v>Physical</v>
          </cell>
          <cell r="AU158" t="str">
            <v>Physical</v>
          </cell>
          <cell r="AV158" t="str">
            <v>Equities</v>
          </cell>
          <cell r="AW158" t="str">
            <v>No</v>
          </cell>
          <cell r="AX158" t="str">
            <v>Yes with UCITS V</v>
          </cell>
          <cell r="AY158" t="str">
            <v>BNP Paribas Arbitrage, SIG</v>
          </cell>
          <cell r="AZ15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8" t="str">
            <v>No</v>
          </cell>
          <cell r="BF158" t="str">
            <v>Euronext</v>
          </cell>
          <cell r="BG158" t="str">
            <v>Daily</v>
          </cell>
          <cell r="BK158" t="str">
            <v>Reinvested</v>
          </cell>
          <cell r="BR158" t="str">
            <v>500000</v>
          </cell>
          <cell r="BS158" t="str">
            <v>-</v>
          </cell>
          <cell r="BT158" t="str">
            <v>(D-1) 04:30 PM Paris time</v>
          </cell>
          <cell r="BU158" t="str">
            <v>(D-1) 12:00 AM Paris time</v>
          </cell>
          <cell r="BV158" t="str">
            <v>(D-1) 03:45 PM Paris time</v>
          </cell>
          <cell r="BW158" t="str">
            <v>D</v>
          </cell>
          <cell r="BX158" t="str">
            <v>D+1</v>
          </cell>
          <cell r="BY158" t="str">
            <v>D+3</v>
          </cell>
          <cell r="BZ158" t="str">
            <v>Please refer to PM</v>
          </cell>
          <cell r="CA158" t="str">
            <v>Please refer to PM</v>
          </cell>
          <cell r="CB158">
            <v>20</v>
          </cell>
          <cell r="CC158">
            <v>20</v>
          </cell>
          <cell r="CD158" t="str">
            <v>0,3% on the primary market</v>
          </cell>
          <cell r="CE158" t="str">
            <v>0,3% on the primary market</v>
          </cell>
          <cell r="CF158" t="str">
            <v>Yes</v>
          </cell>
          <cell r="CG158" t="str">
            <v>Daily</v>
          </cell>
          <cell r="CH158" t="str">
            <v>100000</v>
          </cell>
          <cell r="CI158" t="str">
            <v>No securities lending</v>
          </cell>
          <cell r="CJ158" t="str">
            <v>NA</v>
          </cell>
          <cell r="CK158" t="str">
            <v>No collateral</v>
          </cell>
          <cell r="CL158" t="str">
            <v>No collateral</v>
          </cell>
          <cell r="CM158" t="str">
            <v>No collateral</v>
          </cell>
          <cell r="CN158" t="str">
            <v>No collateral</v>
          </cell>
          <cell r="CO158" t="str">
            <v>No</v>
          </cell>
          <cell r="CP158" t="str">
            <v>NA</v>
          </cell>
          <cell r="CQ158" t="str">
            <v>NA</v>
          </cell>
          <cell r="CR158" t="str">
            <v>No</v>
          </cell>
          <cell r="CS158" t="str">
            <v>Ashok Outtandy</v>
          </cell>
          <cell r="CT158"/>
          <cell r="CV158"/>
          <cell r="CW158" t="str">
            <v>LP68372609</v>
          </cell>
          <cell r="CX158" t="str">
            <v>NA</v>
          </cell>
          <cell r="CY158" t="str">
            <v>Yes</v>
          </cell>
          <cell r="CZ158" t="str">
            <v>SRI</v>
          </cell>
          <cell r="DA158" t="str">
            <v>Beta</v>
          </cell>
          <cell r="DB158" t="str">
            <v>No (As of 9 July 2023)</v>
          </cell>
          <cell r="DC158" t="str">
            <v>Equity fund (&gt;51% equities)</v>
          </cell>
          <cell r="DD158" t="str">
            <v>Yes</v>
          </cell>
          <cell r="DE158" t="str">
            <v>No</v>
          </cell>
          <cell r="DF158" t="str">
            <v>No</v>
          </cell>
          <cell r="DG158">
            <v>18</v>
          </cell>
          <cell r="DH158">
            <v>12</v>
          </cell>
          <cell r="DI158">
            <v>0</v>
          </cell>
          <cell r="DJ158">
            <v>30</v>
          </cell>
          <cell r="DK158">
            <v>30</v>
          </cell>
          <cell r="DL158">
            <v>18</v>
          </cell>
          <cell r="DM158">
            <v>0</v>
          </cell>
          <cell r="DN158">
            <v>12</v>
          </cell>
          <cell r="DO158" t="str">
            <v>Primary market: Authorised Participants and Institutionnal Investors
Secondary market: All</v>
          </cell>
          <cell r="DP158" t="str">
            <v>None</v>
          </cell>
          <cell r="DQ158" t="str">
            <v>BNP Paribas Securities Services Luxembourg</v>
          </cell>
          <cell r="DR158" t="str">
            <v>BNP Paribas Securities Services Luxembourg</v>
          </cell>
          <cell r="DS158" t="str">
            <v>in-house lawyers</v>
          </cell>
          <cell r="DT158" t="str">
            <v>BNP Paribas Securities Services Luxembourg</v>
          </cell>
          <cell r="DU158" t="str">
            <v>31st of December</v>
          </cell>
          <cell r="DV158" t="str">
            <v>ESG</v>
          </cell>
          <cell r="DW158" t="str">
            <v>EQUITY</v>
          </cell>
          <cell r="DX15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8"/>
          <cell r="DZ158" t="str">
            <v>ART 8</v>
          </cell>
          <cell r="EA158" t="str">
            <v>CAT 1</v>
          </cell>
        </row>
        <row r="159">
          <cell r="H159" t="str">
            <v>LU1291098314</v>
          </cell>
          <cell r="I159" t="str">
            <v>UCITS ETF</v>
          </cell>
          <cell r="J159" t="str">
            <v>Capitalisation</v>
          </cell>
          <cell r="K159" t="str">
            <v>USD</v>
          </cell>
          <cell r="L159" t="str">
            <v>USD</v>
          </cell>
          <cell r="M159" t="str">
            <v>No</v>
          </cell>
          <cell r="O159" t="str">
            <v>Luxembourg</v>
          </cell>
          <cell r="P159" t="str">
            <v>DE</v>
          </cell>
          <cell r="Q159" t="str">
            <v>Xetra</v>
          </cell>
          <cell r="R159" t="str">
            <v>XETR</v>
          </cell>
          <cell r="S159">
            <v>42572</v>
          </cell>
          <cell r="T159">
            <v>42689</v>
          </cell>
          <cell r="U159" t="str">
            <v>No</v>
          </cell>
          <cell r="V159" t="str">
            <v>M7CXESC</v>
          </cell>
          <cell r="W159" t="str">
            <v>Share not hedged</v>
          </cell>
          <cell r="X159" t="str">
            <v>ESRI GY</v>
          </cell>
          <cell r="Y159" t="str">
            <v>IEMSR</v>
          </cell>
          <cell r="Z159" t="str">
            <v>NSCFR0IEMSR0</v>
          </cell>
          <cell r="AA159" t="str">
            <v>ESRI</v>
          </cell>
          <cell r="AB159" t="str">
            <v>.MIEFF00mTNUS</v>
          </cell>
          <cell r="AC159" t="str">
            <v>EMSR.DE</v>
          </cell>
          <cell r="AD159" t="str">
            <v>IEMSRINAV.PA</v>
          </cell>
          <cell r="AE15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59" t="str">
            <v>please refer to another source</v>
          </cell>
          <cell r="AG159" t="str">
            <v>please refer to another source</v>
          </cell>
          <cell r="AH159" t="str">
            <v>Luxemburg SICAV</v>
          </cell>
          <cell r="AI159" t="str">
            <v>MSCI Emerging SRI Select PAB (NTR) Index</v>
          </cell>
          <cell r="AJ159" t="str">
            <v>Net Total Return</v>
          </cell>
          <cell r="AK159" t="str">
            <v>USD</v>
          </cell>
          <cell r="AL159" t="str">
            <v>The benchmark is the MSCI Emerging SRI Select PAB (NTR) Index published in USD by MSCI Limited. Following Brexit, MSCI Limited, the Benchmark Index administrator is no longer registered in the Benchmark Register.</v>
          </cell>
          <cell r="AM159" t="str">
            <v>please refer to another source</v>
          </cell>
          <cell r="AN159" t="str">
            <v>MSCI</v>
          </cell>
          <cell r="AO159" t="str">
            <v>Emerging</v>
          </cell>
          <cell r="AP159" t="str">
            <v>Emerging Markets</v>
          </cell>
          <cell r="AQ159" t="str">
            <v>AT, CH, CL, DE, DK, FI, FR, IE, IT**, LU, NL, SE</v>
          </cell>
          <cell r="AR159" t="str">
            <v>AT, CH, CL, DE, DK, FI, FR, IE, IT**, LU, NL, SE</v>
          </cell>
          <cell r="AS159" t="str">
            <v>Physical Replication</v>
          </cell>
          <cell r="AT159" t="str">
            <v>Physical</v>
          </cell>
          <cell r="AU159" t="str">
            <v>Physical</v>
          </cell>
          <cell r="AV159" t="str">
            <v>Equities</v>
          </cell>
          <cell r="AW159" t="str">
            <v>No</v>
          </cell>
          <cell r="AX159" t="str">
            <v>Yes with UCITS V</v>
          </cell>
          <cell r="AY159" t="str">
            <v>BNP Paribas Arbitrage, SIG</v>
          </cell>
          <cell r="AZ15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59" t="str">
            <v>No</v>
          </cell>
          <cell r="BF159" t="str">
            <v>Euronext</v>
          </cell>
          <cell r="BG159" t="str">
            <v>Daily</v>
          </cell>
          <cell r="BK159" t="str">
            <v>Reinvested</v>
          </cell>
          <cell r="BR159" t="str">
            <v>500000</v>
          </cell>
          <cell r="BS159" t="str">
            <v>-</v>
          </cell>
          <cell r="BT159" t="str">
            <v>(D-1) 04:30 PM Paris time</v>
          </cell>
          <cell r="BU159" t="str">
            <v>(D-1) 12:00 AM Paris time</v>
          </cell>
          <cell r="BV159" t="str">
            <v>(D-1) 03:45 PM Paris time</v>
          </cell>
          <cell r="BW159" t="str">
            <v>D</v>
          </cell>
          <cell r="BX159" t="str">
            <v>D+1</v>
          </cell>
          <cell r="BY159" t="str">
            <v>D+3</v>
          </cell>
          <cell r="BZ159" t="str">
            <v>Please refer to PM</v>
          </cell>
          <cell r="CA159" t="str">
            <v>Please refer to PM</v>
          </cell>
          <cell r="CB159">
            <v>20</v>
          </cell>
          <cell r="CC159">
            <v>20</v>
          </cell>
          <cell r="CD159" t="str">
            <v>0,3% on the primary market</v>
          </cell>
          <cell r="CE159" t="str">
            <v>0,3% on the primary market</v>
          </cell>
          <cell r="CF159" t="str">
            <v>Yes</v>
          </cell>
          <cell r="CG159" t="str">
            <v>Daily</v>
          </cell>
          <cell r="CH159" t="str">
            <v>100000</v>
          </cell>
          <cell r="CI159" t="str">
            <v>No securities lending</v>
          </cell>
          <cell r="CJ159" t="str">
            <v>NA</v>
          </cell>
          <cell r="CK159" t="str">
            <v>No collateral</v>
          </cell>
          <cell r="CL159" t="str">
            <v>No collateral</v>
          </cell>
          <cell r="CM159" t="str">
            <v>No collateral</v>
          </cell>
          <cell r="CN159" t="str">
            <v>No collateral</v>
          </cell>
          <cell r="CO159" t="str">
            <v>No</v>
          </cell>
          <cell r="CP159" t="str">
            <v>NA</v>
          </cell>
          <cell r="CQ159" t="str">
            <v>NA</v>
          </cell>
          <cell r="CR159" t="str">
            <v>No</v>
          </cell>
          <cell r="CS159" t="str">
            <v>Ashok Outtandy</v>
          </cell>
          <cell r="CT159"/>
          <cell r="CV159" t="str">
            <v>A2APND</v>
          </cell>
          <cell r="CW159" t="str">
            <v>LP68372609</v>
          </cell>
          <cell r="CX159" t="str">
            <v>NA</v>
          </cell>
          <cell r="CY159" t="str">
            <v>Yes</v>
          </cell>
          <cell r="CZ159" t="str">
            <v>SRI</v>
          </cell>
          <cell r="DA159" t="str">
            <v>Beta</v>
          </cell>
          <cell r="DB159" t="str">
            <v>No (As of 9 July 2023)</v>
          </cell>
          <cell r="DC159" t="str">
            <v>Equity fund (&gt;51% equities)</v>
          </cell>
          <cell r="DD159" t="str">
            <v>Yes</v>
          </cell>
          <cell r="DE159" t="str">
            <v>No</v>
          </cell>
          <cell r="DF159" t="str">
            <v>No</v>
          </cell>
          <cell r="DG159">
            <v>18</v>
          </cell>
          <cell r="DH159">
            <v>12</v>
          </cell>
          <cell r="DI159">
            <v>0</v>
          </cell>
          <cell r="DJ159">
            <v>30</v>
          </cell>
          <cell r="DK159">
            <v>30</v>
          </cell>
          <cell r="DL159">
            <v>18</v>
          </cell>
          <cell r="DM159">
            <v>0</v>
          </cell>
          <cell r="DN159">
            <v>12</v>
          </cell>
          <cell r="DO159" t="str">
            <v>Primary market: Authorised Participants and Institutionnal Investors
Secondary market: All</v>
          </cell>
          <cell r="DP159" t="str">
            <v>None</v>
          </cell>
          <cell r="DQ159" t="str">
            <v>BNP Paribas Securities Services Luxembourg</v>
          </cell>
          <cell r="DR159" t="str">
            <v>BNP Paribas Securities Services Luxembourg</v>
          </cell>
          <cell r="DS159" t="str">
            <v>in-house lawyers</v>
          </cell>
          <cell r="DT159" t="str">
            <v>BNP Paribas Securities Services Luxembourg</v>
          </cell>
          <cell r="DU159" t="str">
            <v>31st of December</v>
          </cell>
          <cell r="DV159" t="str">
            <v>ESG</v>
          </cell>
          <cell r="DW159" t="str">
            <v>EQUITY</v>
          </cell>
          <cell r="DX15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59"/>
          <cell r="DZ159" t="str">
            <v>ART 8</v>
          </cell>
          <cell r="EA159" t="str">
            <v>CAT 1</v>
          </cell>
        </row>
        <row r="160">
          <cell r="H160" t="str">
            <v>LU1659681313</v>
          </cell>
          <cell r="I160" t="str">
            <v>UCITS ETF EUR</v>
          </cell>
          <cell r="J160" t="str">
            <v>Distribution</v>
          </cell>
          <cell r="K160" t="str">
            <v>EUR</v>
          </cell>
          <cell r="L160" t="str">
            <v>USD</v>
          </cell>
          <cell r="M160" t="str">
            <v>No</v>
          </cell>
          <cell r="O160" t="str">
            <v>Luxembourg</v>
          </cell>
          <cell r="P160" t="str">
            <v>IT</v>
          </cell>
          <cell r="Q160" t="str">
            <v>Borsa Italiana</v>
          </cell>
          <cell r="R160" t="str">
            <v>XMIL</v>
          </cell>
          <cell r="S160">
            <v>43027</v>
          </cell>
          <cell r="T160">
            <v>43081</v>
          </cell>
          <cell r="U160" t="str">
            <v>No</v>
          </cell>
          <cell r="V160" t="str">
            <v>M7CXESC</v>
          </cell>
          <cell r="W160" t="str">
            <v>Share not hedged</v>
          </cell>
          <cell r="X160" t="str">
            <v>EISR IM</v>
          </cell>
          <cell r="Y160" t="str">
            <v>IEISR</v>
          </cell>
          <cell r="Z160" t="str">
            <v>NSCFR0IEISR8</v>
          </cell>
          <cell r="AA160" t="str">
            <v>EISR</v>
          </cell>
          <cell r="AB160" t="str">
            <v>.MIEFF00mTNUS</v>
          </cell>
          <cell r="AC160" t="str">
            <v>EISR.MI</v>
          </cell>
          <cell r="AD160" t="str">
            <v>IEISRINAV.PA</v>
          </cell>
          <cell r="AE160"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0" t="str">
            <v>please refer to another source</v>
          </cell>
          <cell r="AG160" t="str">
            <v>please refer to another source</v>
          </cell>
          <cell r="AH160" t="str">
            <v>Luxemburg SICAV</v>
          </cell>
          <cell r="AI160" t="str">
            <v>MSCI Emerging SRI Select PAB (NTR) Index</v>
          </cell>
          <cell r="AJ160" t="str">
            <v>Net Total Return</v>
          </cell>
          <cell r="AK160" t="str">
            <v>USD</v>
          </cell>
          <cell r="AL160" t="str">
            <v>The benchmark is the MSCI Emerging SRI Select PAB (NTR) Index published in USD by MSCI Limited. Following Brexit, MSCI Limited, the Benchmark Index administrator is no longer registered in the Benchmark Register.</v>
          </cell>
          <cell r="AM160" t="str">
            <v>please refer to another source</v>
          </cell>
          <cell r="AN160" t="str">
            <v>MSCI</v>
          </cell>
          <cell r="AO160" t="str">
            <v>Emerging</v>
          </cell>
          <cell r="AP160" t="str">
            <v>Emerging Markets</v>
          </cell>
          <cell r="AQ160" t="str">
            <v>AT, CH, CL, DE, DK, ES, FI, FR, IE, IT**, LU, NL, SE</v>
          </cell>
          <cell r="AR160" t="str">
            <v>AT, CH, CL, DE, DK, ES, FI, FR, IE, IT**, LU, NL, SE</v>
          </cell>
          <cell r="AS160" t="str">
            <v>Physical Replication</v>
          </cell>
          <cell r="AT160" t="str">
            <v>Physical</v>
          </cell>
          <cell r="AU160" t="str">
            <v>Physical</v>
          </cell>
          <cell r="AV160" t="str">
            <v>Equities</v>
          </cell>
          <cell r="AW160" t="str">
            <v>No</v>
          </cell>
          <cell r="AX160" t="str">
            <v>Yes with UCITS V</v>
          </cell>
          <cell r="AY160" t="str">
            <v>BNP Paribas Arbitrage, SIG</v>
          </cell>
          <cell r="AZ1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0" t="str">
            <v>No</v>
          </cell>
          <cell r="BF160" t="str">
            <v>Euronext</v>
          </cell>
          <cell r="BG160" t="str">
            <v>Daily</v>
          </cell>
          <cell r="BK160" t="str">
            <v>Annually</v>
          </cell>
          <cell r="BR160" t="str">
            <v>500000</v>
          </cell>
          <cell r="BS160" t="str">
            <v>-</v>
          </cell>
          <cell r="BT160" t="str">
            <v>(D-1) 04:30 PM Paris time</v>
          </cell>
          <cell r="BU160" t="str">
            <v>(D-1) 12:00 AM Paris time</v>
          </cell>
          <cell r="BV160" t="str">
            <v>(D-1) 03:45 PM Paris time</v>
          </cell>
          <cell r="BW160" t="str">
            <v>D</v>
          </cell>
          <cell r="BX160" t="str">
            <v>D+1</v>
          </cell>
          <cell r="BY160" t="str">
            <v>D+3</v>
          </cell>
          <cell r="BZ160" t="str">
            <v>Please refer to PM</v>
          </cell>
          <cell r="CA160" t="str">
            <v>Please refer to PM</v>
          </cell>
          <cell r="CB160">
            <v>20</v>
          </cell>
          <cell r="CC160">
            <v>20</v>
          </cell>
          <cell r="CD160" t="str">
            <v>0,3% on the primary market</v>
          </cell>
          <cell r="CE160" t="str">
            <v>0,3% on the primary market</v>
          </cell>
          <cell r="CF160" t="str">
            <v>Yes</v>
          </cell>
          <cell r="CG160" t="str">
            <v>Daily</v>
          </cell>
          <cell r="CH160" t="str">
            <v>100000</v>
          </cell>
          <cell r="CI160" t="str">
            <v>No securities lending</v>
          </cell>
          <cell r="CJ160" t="str">
            <v>NA</v>
          </cell>
          <cell r="CK160" t="str">
            <v>No collateral</v>
          </cell>
          <cell r="CL160" t="str">
            <v>No collateral</v>
          </cell>
          <cell r="CM160" t="str">
            <v>No collateral</v>
          </cell>
          <cell r="CN160" t="str">
            <v>No collateral</v>
          </cell>
          <cell r="CO160" t="str">
            <v>No</v>
          </cell>
          <cell r="CP160" t="str">
            <v>NA</v>
          </cell>
          <cell r="CQ160" t="str">
            <v>NA</v>
          </cell>
          <cell r="CR160" t="str">
            <v>No</v>
          </cell>
          <cell r="CS160" t="str">
            <v>Ashok Outtandy</v>
          </cell>
          <cell r="CT160"/>
          <cell r="CV160"/>
          <cell r="CW160" t="str">
            <v>LP68372609</v>
          </cell>
          <cell r="CX160" t="str">
            <v>NA</v>
          </cell>
          <cell r="CY160" t="str">
            <v>Yes</v>
          </cell>
          <cell r="CZ160" t="str">
            <v>SRI</v>
          </cell>
          <cell r="DA160" t="str">
            <v>Beta</v>
          </cell>
          <cell r="DB160" t="str">
            <v>No (As of 9 July 2023)</v>
          </cell>
          <cell r="DC160" t="str">
            <v>Equity fund (&gt;51% equities)</v>
          </cell>
          <cell r="DD160" t="str">
            <v>Yes</v>
          </cell>
          <cell r="DE160" t="str">
            <v>No</v>
          </cell>
          <cell r="DF160" t="str">
            <v>No</v>
          </cell>
          <cell r="DG160">
            <v>18</v>
          </cell>
          <cell r="DH160">
            <v>12</v>
          </cell>
          <cell r="DI160">
            <v>0</v>
          </cell>
          <cell r="DJ160">
            <v>30</v>
          </cell>
          <cell r="DK160">
            <v>30</v>
          </cell>
          <cell r="DL160">
            <v>18</v>
          </cell>
          <cell r="DM160">
            <v>0</v>
          </cell>
          <cell r="DN160">
            <v>12</v>
          </cell>
          <cell r="DO160" t="str">
            <v>Primary market: Authorised Participants and Institutionnal Investors
Secondary market: All</v>
          </cell>
          <cell r="DP160" t="str">
            <v>None</v>
          </cell>
          <cell r="DQ160" t="str">
            <v>BNP Paribas Securities Services Luxembourg</v>
          </cell>
          <cell r="DR160" t="str">
            <v>BNP Paribas Securities Services Luxembourg</v>
          </cell>
          <cell r="DS160" t="str">
            <v>in-house lawyers</v>
          </cell>
          <cell r="DT160" t="str">
            <v>BNP Paribas Securities Services Luxembourg</v>
          </cell>
          <cell r="DU160" t="str">
            <v>31st of December</v>
          </cell>
          <cell r="DV160" t="str">
            <v>ESG</v>
          </cell>
          <cell r="DW160" t="str">
            <v>EQUITY</v>
          </cell>
          <cell r="DX160"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0"/>
          <cell r="DZ160" t="str">
            <v>ART 8</v>
          </cell>
          <cell r="EA160" t="str">
            <v>CAT 1</v>
          </cell>
        </row>
        <row r="161">
          <cell r="H161" t="str">
            <v>LU1659681313</v>
          </cell>
          <cell r="I161" t="str">
            <v>UCITS ETF EUR</v>
          </cell>
          <cell r="J161" t="str">
            <v>Distribution</v>
          </cell>
          <cell r="K161" t="str">
            <v>EUR</v>
          </cell>
          <cell r="L161" t="str">
            <v>USD</v>
          </cell>
          <cell r="M161" t="str">
            <v>No</v>
          </cell>
          <cell r="O161" t="str">
            <v>Luxembourg</v>
          </cell>
          <cell r="P161" t="str">
            <v>FR</v>
          </cell>
          <cell r="Q161" t="str">
            <v>Euronext Paris</v>
          </cell>
          <cell r="R161" t="str">
            <v>XPAR</v>
          </cell>
          <cell r="S161">
            <v>43027</v>
          </cell>
          <cell r="T161">
            <v>43060</v>
          </cell>
          <cell r="U161" t="str">
            <v>Yes</v>
          </cell>
          <cell r="V161" t="str">
            <v>M7CXESC</v>
          </cell>
          <cell r="W161" t="str">
            <v>Share not hedged</v>
          </cell>
          <cell r="X161" t="str">
            <v>EISR FP</v>
          </cell>
          <cell r="Y161" t="str">
            <v>IEISR</v>
          </cell>
          <cell r="Z161" t="str">
            <v>NSCFR0IEISR8</v>
          </cell>
          <cell r="AA161" t="str">
            <v>EISR</v>
          </cell>
          <cell r="AB161" t="str">
            <v>.MIEFF00mTNUS</v>
          </cell>
          <cell r="AC161" t="str">
            <v>EISR.PA</v>
          </cell>
          <cell r="AD161" t="str">
            <v>IEISRINAV.PA</v>
          </cell>
          <cell r="AE161"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1" t="str">
            <v>please refer to another source</v>
          </cell>
          <cell r="AG161" t="str">
            <v>please refer to another source</v>
          </cell>
          <cell r="AH161" t="str">
            <v>Luxemburg SICAV</v>
          </cell>
          <cell r="AI161" t="str">
            <v>MSCI Emerging SRI Select PAB (NTR) Index</v>
          </cell>
          <cell r="AJ161" t="str">
            <v>Net Total Return</v>
          </cell>
          <cell r="AK161" t="str">
            <v>USD</v>
          </cell>
          <cell r="AL161" t="str">
            <v>The benchmark is the MSCI Emerging SRI Select PAB (NTR) Index published in USD by MSCI Limited. Following Brexit, MSCI Limited, the Benchmark Index administrator is no longer registered in the Benchmark Register.</v>
          </cell>
          <cell r="AM161" t="str">
            <v>please refer to another source</v>
          </cell>
          <cell r="AN161" t="str">
            <v>MSCI</v>
          </cell>
          <cell r="AO161" t="str">
            <v>Emerging</v>
          </cell>
          <cell r="AP161" t="str">
            <v>Emerging Markets</v>
          </cell>
          <cell r="AQ161" t="str">
            <v>AT, CH, CL, DE, DK, ES, FI, FR, IE, IT**, LU, NL, SE</v>
          </cell>
          <cell r="AR161" t="str">
            <v>AT, CH, CL, DE, DK, ES, FI, FR, IE, IT**, LU, NL, SE</v>
          </cell>
          <cell r="AS161" t="str">
            <v>Physical Replication</v>
          </cell>
          <cell r="AT161" t="str">
            <v>Physical</v>
          </cell>
          <cell r="AU161" t="str">
            <v>Physical</v>
          </cell>
          <cell r="AV161" t="str">
            <v>Equities</v>
          </cell>
          <cell r="AW161" t="str">
            <v>No</v>
          </cell>
          <cell r="AX161" t="str">
            <v>Yes with UCITS V</v>
          </cell>
          <cell r="AY161" t="str">
            <v>BNP Paribas Arbitrage, SIG</v>
          </cell>
          <cell r="AZ1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1" t="str">
            <v>No</v>
          </cell>
          <cell r="BF161" t="str">
            <v>Euronext</v>
          </cell>
          <cell r="BG161" t="str">
            <v>Daily</v>
          </cell>
          <cell r="BK161" t="str">
            <v>Annually</v>
          </cell>
          <cell r="BR161" t="str">
            <v>500000</v>
          </cell>
          <cell r="BS161" t="str">
            <v>-</v>
          </cell>
          <cell r="BT161" t="str">
            <v>(D-1) 04:30 PM Paris time</v>
          </cell>
          <cell r="BU161" t="str">
            <v>(D-1) 12:00 AM Paris time</v>
          </cell>
          <cell r="BV161" t="str">
            <v>(D-1) 03:45 PM Paris time</v>
          </cell>
          <cell r="BW161" t="str">
            <v>D</v>
          </cell>
          <cell r="BX161" t="str">
            <v>D+1</v>
          </cell>
          <cell r="BY161" t="str">
            <v>D+3</v>
          </cell>
          <cell r="BZ161" t="str">
            <v>Please refer to PM</v>
          </cell>
          <cell r="CA161" t="str">
            <v>Please refer to PM</v>
          </cell>
          <cell r="CB161">
            <v>20</v>
          </cell>
          <cell r="CC161">
            <v>20</v>
          </cell>
          <cell r="CD161" t="str">
            <v>0,3% on the primary market</v>
          </cell>
          <cell r="CE161" t="str">
            <v>0,3% on the primary market</v>
          </cell>
          <cell r="CF161" t="str">
            <v>Yes</v>
          </cell>
          <cell r="CG161" t="str">
            <v>Daily</v>
          </cell>
          <cell r="CH161" t="str">
            <v>100000</v>
          </cell>
          <cell r="CI161" t="str">
            <v>No securities lending</v>
          </cell>
          <cell r="CJ161" t="str">
            <v>NA</v>
          </cell>
          <cell r="CK161" t="str">
            <v>No collateral</v>
          </cell>
          <cell r="CL161" t="str">
            <v>No collateral</v>
          </cell>
          <cell r="CM161" t="str">
            <v>No collateral</v>
          </cell>
          <cell r="CN161" t="str">
            <v>No collateral</v>
          </cell>
          <cell r="CO161" t="str">
            <v>No</v>
          </cell>
          <cell r="CP161" t="str">
            <v>NA</v>
          </cell>
          <cell r="CQ161" t="str">
            <v>NA</v>
          </cell>
          <cell r="CR161" t="str">
            <v>No</v>
          </cell>
          <cell r="CS161" t="str">
            <v>Ashok Outtandy</v>
          </cell>
          <cell r="CT161"/>
          <cell r="CV161"/>
          <cell r="CW161"/>
          <cell r="CX161" t="str">
            <v>NA</v>
          </cell>
          <cell r="CY161" t="str">
            <v>Yes</v>
          </cell>
          <cell r="CZ161" t="str">
            <v>SRI</v>
          </cell>
          <cell r="DA161" t="str">
            <v>Beta</v>
          </cell>
          <cell r="DB161" t="str">
            <v>No (As of 9 July 2023)</v>
          </cell>
          <cell r="DC161" t="str">
            <v>Equity fund (&gt;51% equities)</v>
          </cell>
          <cell r="DD161" t="str">
            <v>Yes</v>
          </cell>
          <cell r="DE161" t="str">
            <v>No</v>
          </cell>
          <cell r="DF161" t="str">
            <v>No</v>
          </cell>
          <cell r="DG161">
            <v>18</v>
          </cell>
          <cell r="DH161">
            <v>12</v>
          </cell>
          <cell r="DI161">
            <v>0</v>
          </cell>
          <cell r="DJ161">
            <v>30</v>
          </cell>
          <cell r="DK161">
            <v>30</v>
          </cell>
          <cell r="DL161">
            <v>18</v>
          </cell>
          <cell r="DM161">
            <v>0</v>
          </cell>
          <cell r="DN161">
            <v>12</v>
          </cell>
          <cell r="DO161" t="str">
            <v>Primary market: Authorised Participants and Institutionnal Investors
Secondary market: All</v>
          </cell>
          <cell r="DP161" t="str">
            <v>None</v>
          </cell>
          <cell r="DQ161" t="str">
            <v>BNP Paribas Securities Services Luxembourg</v>
          </cell>
          <cell r="DR161" t="str">
            <v>BNP Paribas Securities Services Luxembourg</v>
          </cell>
          <cell r="DS161" t="str">
            <v>in-house lawyers</v>
          </cell>
          <cell r="DT161" t="str">
            <v>BNP Paribas Securities Services Luxembourg</v>
          </cell>
          <cell r="DU161" t="str">
            <v>31st of December</v>
          </cell>
          <cell r="DV161" t="str">
            <v>ESG</v>
          </cell>
          <cell r="DW161" t="str">
            <v>EQUITY</v>
          </cell>
          <cell r="DX161"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1"/>
          <cell r="DZ161" t="str">
            <v>ART 8</v>
          </cell>
          <cell r="EA161" t="str">
            <v>CAT 1</v>
          </cell>
        </row>
        <row r="162">
          <cell r="H162" t="str">
            <v>LU1659681313</v>
          </cell>
          <cell r="I162" t="str">
            <v>UCITS ETF EUR</v>
          </cell>
          <cell r="J162" t="str">
            <v>Distribution</v>
          </cell>
          <cell r="K162" t="str">
            <v>EUR</v>
          </cell>
          <cell r="L162" t="str">
            <v>USD</v>
          </cell>
          <cell r="M162" t="str">
            <v>No</v>
          </cell>
          <cell r="O162" t="str">
            <v>Luxembourg</v>
          </cell>
          <cell r="P162" t="str">
            <v>DE</v>
          </cell>
          <cell r="Q162" t="str">
            <v>Xetra</v>
          </cell>
          <cell r="R162" t="str">
            <v>XETR</v>
          </cell>
          <cell r="S162">
            <v>43027</v>
          </cell>
          <cell r="T162">
            <v>43074</v>
          </cell>
          <cell r="U162" t="str">
            <v>No</v>
          </cell>
          <cell r="V162" t="str">
            <v>M7CXESC</v>
          </cell>
          <cell r="W162" t="str">
            <v>Share not hedged</v>
          </cell>
          <cell r="X162" t="str">
            <v>XU6C GY</v>
          </cell>
          <cell r="Y162" t="str">
            <v>IEISR</v>
          </cell>
          <cell r="Z162" t="str">
            <v>NSCFR0IEISR8</v>
          </cell>
          <cell r="AA162" t="str">
            <v>XU6C</v>
          </cell>
          <cell r="AB162" t="str">
            <v>.MIEFF00mTNUS</v>
          </cell>
          <cell r="AC162" t="str">
            <v>EISR.DE</v>
          </cell>
          <cell r="AD162" t="str">
            <v>IEISRINAV.PA</v>
          </cell>
          <cell r="AE162"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2" t="str">
            <v>please refer to another source</v>
          </cell>
          <cell r="AG162" t="str">
            <v>please refer to another source</v>
          </cell>
          <cell r="AH162" t="str">
            <v>Luxemburg SICAV</v>
          </cell>
          <cell r="AI162" t="str">
            <v>MSCI Emerging SRI Select PAB (NTR) Index</v>
          </cell>
          <cell r="AJ162" t="str">
            <v>Net Total Return</v>
          </cell>
          <cell r="AK162" t="str">
            <v>USD</v>
          </cell>
          <cell r="AL162" t="str">
            <v>The benchmark is the MSCI Emerging SRI Select PAB (NTR) Index published in USD by MSCI Limited. Following Brexit, MSCI Limited, the Benchmark Index administrator is no longer registered in the Benchmark Register.</v>
          </cell>
          <cell r="AM162" t="str">
            <v>please refer to another source</v>
          </cell>
          <cell r="AN162" t="str">
            <v>MSCI</v>
          </cell>
          <cell r="AO162" t="str">
            <v>Emerging</v>
          </cell>
          <cell r="AP162" t="str">
            <v>Emerging Markets</v>
          </cell>
          <cell r="AQ162" t="str">
            <v>AT, CH, CL, DE, DK, ES, FI, FR, IE, IT**, LU, NL, SE</v>
          </cell>
          <cell r="AR162" t="str">
            <v>AT, CH, CL, DE, DK, ES, FI, FR, IE, IT**, LU, NL, SE</v>
          </cell>
          <cell r="AS162" t="str">
            <v>Physical Replication</v>
          </cell>
          <cell r="AT162" t="str">
            <v>Physical</v>
          </cell>
          <cell r="AU162" t="str">
            <v>Physical</v>
          </cell>
          <cell r="AV162" t="str">
            <v>Equities</v>
          </cell>
          <cell r="AW162" t="str">
            <v>No</v>
          </cell>
          <cell r="AX162" t="str">
            <v>Yes with UCITS V</v>
          </cell>
          <cell r="AY162" t="str">
            <v>BNP Paribas Arbitrage, SIG</v>
          </cell>
          <cell r="AZ1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2" t="str">
            <v>No</v>
          </cell>
          <cell r="BF162" t="str">
            <v>Euronext</v>
          </cell>
          <cell r="BG162" t="str">
            <v>Daily</v>
          </cell>
          <cell r="BK162" t="str">
            <v>Annually</v>
          </cell>
          <cell r="BR162" t="str">
            <v>500000</v>
          </cell>
          <cell r="BS162" t="str">
            <v>-</v>
          </cell>
          <cell r="BT162" t="str">
            <v>(D-1) 04:30 PM Paris time</v>
          </cell>
          <cell r="BU162" t="str">
            <v>(D-1) 12:00 AM Paris time</v>
          </cell>
          <cell r="BV162" t="str">
            <v>(D-1) 03:45 PM Paris time</v>
          </cell>
          <cell r="BW162" t="str">
            <v>D</v>
          </cell>
          <cell r="BX162" t="str">
            <v>D+1</v>
          </cell>
          <cell r="BY162" t="str">
            <v>D+3</v>
          </cell>
          <cell r="BZ162" t="str">
            <v>Please refer to PM</v>
          </cell>
          <cell r="CA162" t="str">
            <v>Please refer to PM</v>
          </cell>
          <cell r="CB162">
            <v>20</v>
          </cell>
          <cell r="CC162">
            <v>20</v>
          </cell>
          <cell r="CD162" t="str">
            <v>0,3% on the primary market</v>
          </cell>
          <cell r="CE162" t="str">
            <v>0,3% on the primary market</v>
          </cell>
          <cell r="CF162" t="str">
            <v>Yes</v>
          </cell>
          <cell r="CG162" t="str">
            <v>Daily</v>
          </cell>
          <cell r="CH162" t="str">
            <v>100000</v>
          </cell>
          <cell r="CI162" t="str">
            <v>No securities lending</v>
          </cell>
          <cell r="CJ162" t="str">
            <v>NA</v>
          </cell>
          <cell r="CK162" t="str">
            <v>No collateral</v>
          </cell>
          <cell r="CL162" t="str">
            <v>No collateral</v>
          </cell>
          <cell r="CM162" t="str">
            <v>No collateral</v>
          </cell>
          <cell r="CN162" t="str">
            <v>No collateral</v>
          </cell>
          <cell r="CO162" t="str">
            <v>No</v>
          </cell>
          <cell r="CP162" t="str">
            <v>NA</v>
          </cell>
          <cell r="CQ162" t="str">
            <v>NA</v>
          </cell>
          <cell r="CR162" t="str">
            <v>No</v>
          </cell>
          <cell r="CS162" t="str">
            <v>Ashok Outtandy</v>
          </cell>
          <cell r="CT162"/>
          <cell r="CV162" t="str">
            <v>A2H5E6</v>
          </cell>
          <cell r="CW162"/>
          <cell r="CX162" t="str">
            <v>NA</v>
          </cell>
          <cell r="CY162" t="str">
            <v>Yes</v>
          </cell>
          <cell r="CZ162" t="str">
            <v>SRI</v>
          </cell>
          <cell r="DA162" t="str">
            <v>Beta</v>
          </cell>
          <cell r="DB162" t="str">
            <v>No (As of 9 July 2023)</v>
          </cell>
          <cell r="DC162" t="str">
            <v>Equity fund (&gt;51% equities)</v>
          </cell>
          <cell r="DD162" t="str">
            <v>Yes</v>
          </cell>
          <cell r="DE162" t="str">
            <v>No</v>
          </cell>
          <cell r="DF162" t="str">
            <v>No</v>
          </cell>
          <cell r="DG162">
            <v>18</v>
          </cell>
          <cell r="DH162">
            <v>12</v>
          </cell>
          <cell r="DI162">
            <v>0</v>
          </cell>
          <cell r="DJ162">
            <v>30</v>
          </cell>
          <cell r="DK162">
            <v>30</v>
          </cell>
          <cell r="DL162">
            <v>18</v>
          </cell>
          <cell r="DM162">
            <v>0</v>
          </cell>
          <cell r="DN162">
            <v>12</v>
          </cell>
          <cell r="DO162" t="str">
            <v>Primary market: Authorised Participants and Institutionnal Investors
Secondary market: All</v>
          </cell>
          <cell r="DP162" t="str">
            <v>None</v>
          </cell>
          <cell r="DQ162" t="str">
            <v>BNP Paribas Securities Services Luxembourg</v>
          </cell>
          <cell r="DR162" t="str">
            <v>BNP Paribas Securities Services Luxembourg</v>
          </cell>
          <cell r="DS162" t="str">
            <v>in-house lawyers</v>
          </cell>
          <cell r="DT162" t="str">
            <v>BNP Paribas Securities Services Luxembourg</v>
          </cell>
          <cell r="DU162" t="str">
            <v>31st of December</v>
          </cell>
          <cell r="DV162" t="str">
            <v>ESG</v>
          </cell>
          <cell r="DW162" t="str">
            <v>EQUITY</v>
          </cell>
          <cell r="DX162"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2"/>
          <cell r="DZ162" t="str">
            <v>ART 8</v>
          </cell>
          <cell r="EA162" t="str">
            <v>CAT 1</v>
          </cell>
        </row>
        <row r="163">
          <cell r="H163" t="str">
            <v>LU1291098405</v>
          </cell>
          <cell r="I163" t="str">
            <v>Track X</v>
          </cell>
          <cell r="J163" t="str">
            <v>Capitalisation</v>
          </cell>
          <cell r="K163" t="str">
            <v>USD</v>
          </cell>
          <cell r="L163" t="str">
            <v>USD</v>
          </cell>
          <cell r="M163" t="str">
            <v>No</v>
          </cell>
          <cell r="O163" t="str">
            <v>Luxembourg</v>
          </cell>
          <cell r="P163" t="str">
            <v>NA</v>
          </cell>
          <cell r="Q163" t="str">
            <v>Not listed</v>
          </cell>
          <cell r="R163" t="str">
            <v>NA</v>
          </cell>
          <cell r="S163">
            <v>42298</v>
          </cell>
          <cell r="T163" t="str">
            <v>Not listed</v>
          </cell>
          <cell r="U163" t="str">
            <v>NA</v>
          </cell>
          <cell r="V163" t="str">
            <v>M7CXESC</v>
          </cell>
          <cell r="W163" t="str">
            <v>Share not hedged</v>
          </cell>
          <cell r="X163" t="str">
            <v>BMEMSTX LX</v>
          </cell>
          <cell r="Y163" t="str">
            <v>NA</v>
          </cell>
          <cell r="Z163" t="str">
            <v>NA</v>
          </cell>
          <cell r="AA163" t="str">
            <v>BMEMSTX</v>
          </cell>
          <cell r="AB163" t="str">
            <v>.MIEFF00mTNUS</v>
          </cell>
          <cell r="AC163" t="str">
            <v>LU1291098405.LUF</v>
          </cell>
          <cell r="AD163" t="str">
            <v>NA</v>
          </cell>
          <cell r="AE16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163" t="str">
            <v>please refer to another source</v>
          </cell>
          <cell r="AG163" t="str">
            <v>please refer to another source</v>
          </cell>
          <cell r="AH163" t="str">
            <v>Luxemburg SICAV</v>
          </cell>
          <cell r="AI163" t="str">
            <v>MSCI Emerging SRI Select PAB (NTR) Index</v>
          </cell>
          <cell r="AJ163" t="str">
            <v>Net Total Return</v>
          </cell>
          <cell r="AK163" t="str">
            <v>USD</v>
          </cell>
          <cell r="AL163" t="str">
            <v>The benchmark is the MSCI Emerging SRI Select PAB (NTR) Index published in USD by MSCI Limited. Following Brexit, MSCI Limited, the Benchmark Index administrator is no longer registered in the Benchmark Register.</v>
          </cell>
          <cell r="AM163" t="str">
            <v>please refer to another source</v>
          </cell>
          <cell r="AN163" t="str">
            <v>MSCI</v>
          </cell>
          <cell r="AO163" t="str">
            <v>Emerging</v>
          </cell>
          <cell r="AP163" t="str">
            <v>Emerging Markets</v>
          </cell>
          <cell r="AQ163" t="str">
            <v>LU</v>
          </cell>
          <cell r="AR163" t="str">
            <v>LU</v>
          </cell>
          <cell r="AS163" t="str">
            <v>Physical Replication</v>
          </cell>
          <cell r="AT163" t="str">
            <v>Physical</v>
          </cell>
          <cell r="AU163" t="str">
            <v>Physical</v>
          </cell>
          <cell r="AV163" t="str">
            <v>Equities</v>
          </cell>
          <cell r="AW163" t="str">
            <v>No</v>
          </cell>
          <cell r="AX163" t="str">
            <v>Yes with UCITS V</v>
          </cell>
          <cell r="AY163" t="str">
            <v>NA</v>
          </cell>
          <cell r="AZ163" t="str">
            <v>NA</v>
          </cell>
          <cell r="BA163" t="str">
            <v>Yes</v>
          </cell>
          <cell r="BF163" t="str">
            <v>NA</v>
          </cell>
          <cell r="BG163" t="str">
            <v>Daily</v>
          </cell>
          <cell r="BK163" t="str">
            <v>Reinvested</v>
          </cell>
          <cell r="BR163" t="str">
            <v>None</v>
          </cell>
          <cell r="BS163" t="str">
            <v>-</v>
          </cell>
          <cell r="BT163" t="str">
            <v>(D-1) 04:30 PM Paris time</v>
          </cell>
          <cell r="BU163" t="str">
            <v>(D-1) 12:00 AM Paris time</v>
          </cell>
          <cell r="BV163" t="str">
            <v>NA</v>
          </cell>
          <cell r="BW163" t="str">
            <v>D</v>
          </cell>
          <cell r="BX163" t="str">
            <v>D+1</v>
          </cell>
          <cell r="BY163" t="str">
            <v>D+3</v>
          </cell>
          <cell r="BZ163" t="str">
            <v>Please refer to PM</v>
          </cell>
          <cell r="CA163" t="str">
            <v>Please refer to PM</v>
          </cell>
          <cell r="CB163">
            <v>20</v>
          </cell>
          <cell r="CC163">
            <v>20</v>
          </cell>
          <cell r="CD163" t="str">
            <v>0,003</v>
          </cell>
          <cell r="CE163" t="str">
            <v>0,003</v>
          </cell>
          <cell r="CF163" t="str">
            <v>Yes</v>
          </cell>
          <cell r="CG163" t="str">
            <v>Daily</v>
          </cell>
          <cell r="CH163" t="str">
            <v>100000</v>
          </cell>
          <cell r="CI163" t="str">
            <v>No securities lending</v>
          </cell>
          <cell r="CJ163" t="str">
            <v>NA</v>
          </cell>
          <cell r="CK163" t="str">
            <v>No collateral</v>
          </cell>
          <cell r="CL163" t="str">
            <v>No collateral</v>
          </cell>
          <cell r="CM163" t="str">
            <v>No collateral</v>
          </cell>
          <cell r="CN163" t="str">
            <v>No collateral</v>
          </cell>
          <cell r="CO163" t="str">
            <v>No</v>
          </cell>
          <cell r="CP163" t="str">
            <v>NA</v>
          </cell>
          <cell r="CQ163" t="str">
            <v>NA</v>
          </cell>
          <cell r="CR163" t="str">
            <v>No</v>
          </cell>
          <cell r="CS163" t="str">
            <v>Ashok Outtandy</v>
          </cell>
          <cell r="CT163"/>
          <cell r="CV163"/>
          <cell r="CW163" t="str">
            <v>NA</v>
          </cell>
          <cell r="CX163" t="str">
            <v>NA</v>
          </cell>
          <cell r="CY163" t="str">
            <v>Yes</v>
          </cell>
          <cell r="CZ163" t="str">
            <v>SRI</v>
          </cell>
          <cell r="DA163" t="str">
            <v>Beta</v>
          </cell>
          <cell r="DB163" t="str">
            <v>No (As of 9 July 2023)</v>
          </cell>
          <cell r="DC163" t="str">
            <v>Equity fund (&gt;51% equities)</v>
          </cell>
          <cell r="DD163" t="str">
            <v>No</v>
          </cell>
          <cell r="DE163" t="str">
            <v>No</v>
          </cell>
          <cell r="DF163" t="str">
            <v>No</v>
          </cell>
          <cell r="DG163">
            <v>0</v>
          </cell>
          <cell r="DH163">
            <v>12</v>
          </cell>
          <cell r="DI163">
            <v>1</v>
          </cell>
          <cell r="DJ163">
            <v>13</v>
          </cell>
          <cell r="DK163">
            <v>13</v>
          </cell>
          <cell r="DL163">
            <v>0</v>
          </cell>
          <cell r="DM163">
            <v>1</v>
          </cell>
          <cell r="DN163">
            <v>12</v>
          </cell>
          <cell r="DO163" t="str">
            <v>Authorized Investors</v>
          </cell>
          <cell r="DP163" t="str">
            <v>None</v>
          </cell>
          <cell r="DQ163" t="str">
            <v>BNP Paribas Securities Services Luxembourg</v>
          </cell>
          <cell r="DR163" t="str">
            <v>BNP Paribas Securities Services Luxembourg</v>
          </cell>
          <cell r="DS163" t="str">
            <v>in-house lawyers</v>
          </cell>
          <cell r="DT163" t="str">
            <v>BNP Paribas Securities Services Luxembourg</v>
          </cell>
          <cell r="DU163" t="str">
            <v>31st of December</v>
          </cell>
          <cell r="DV163" t="str">
            <v>ESG</v>
          </cell>
          <cell r="DW163" t="str">
            <v>EQUITY</v>
          </cell>
          <cell r="DX16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163"/>
          <cell r="DZ163" t="str">
            <v>ART 8</v>
          </cell>
          <cell r="EA163" t="str">
            <v>CAT 1</v>
          </cell>
        </row>
        <row r="164">
          <cell r="H164" t="str">
            <v>LU1291098587</v>
          </cell>
          <cell r="I164" t="str">
            <v>Track Classic</v>
          </cell>
          <cell r="J164" t="str">
            <v>Capitalisation</v>
          </cell>
          <cell r="K164" t="str">
            <v>EUR</v>
          </cell>
          <cell r="L164" t="str">
            <v>EUR</v>
          </cell>
          <cell r="M164" t="str">
            <v>No</v>
          </cell>
          <cell r="N164" t="str">
            <v>No more available as of 21/07/2023. Previously available in USD</v>
          </cell>
          <cell r="O164" t="str">
            <v>Luxembourg</v>
          </cell>
          <cell r="P164" t="str">
            <v>NA</v>
          </cell>
          <cell r="Q164" t="str">
            <v>Not listed</v>
          </cell>
          <cell r="R164" t="str">
            <v>NA</v>
          </cell>
          <cell r="S164">
            <v>42298</v>
          </cell>
          <cell r="T164" t="str">
            <v>Not listed</v>
          </cell>
          <cell r="U164" t="str">
            <v>NA</v>
          </cell>
          <cell r="V164" t="str">
            <v>MXEFTENE</v>
          </cell>
          <cell r="W164" t="str">
            <v>Share not hedged</v>
          </cell>
          <cell r="X164"/>
          <cell r="Y164"/>
          <cell r="Z164"/>
          <cell r="AA164"/>
          <cell r="AB164" t="str">
            <v>.MIEM2F000NEU</v>
          </cell>
          <cell r="AC164" t="str">
            <v>NA</v>
          </cell>
          <cell r="AD164" t="str">
            <v>NA</v>
          </cell>
          <cell r="AE164"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4" t="str">
            <v>please refer to another source</v>
          </cell>
          <cell r="AG164" t="str">
            <v>please refer to another source</v>
          </cell>
          <cell r="AH164" t="str">
            <v>Luxemburg SICAV</v>
          </cell>
          <cell r="AI164" t="str">
            <v>MSCI EMU Select Filtered Min TE (NTR) index</v>
          </cell>
          <cell r="AJ164" t="str">
            <v>Net Total Return</v>
          </cell>
          <cell r="AK164" t="str">
            <v>EUR</v>
          </cell>
          <cell r="AL164"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4"/>
          <cell r="AN164" t="str">
            <v>MSCI</v>
          </cell>
          <cell r="AO164" t="str">
            <v>Europe</v>
          </cell>
          <cell r="AP164" t="str">
            <v>EMU</v>
          </cell>
          <cell r="AQ164" t="str">
            <v>AT, CH, DE, ES, FR, IT**, LU, NL</v>
          </cell>
          <cell r="AR164" t="str">
            <v>AT, CH, DE, ES, FR, IT**, LU, NL</v>
          </cell>
          <cell r="AS164" t="str">
            <v>Full or optimised replication</v>
          </cell>
          <cell r="AT164" t="str">
            <v>Physical</v>
          </cell>
          <cell r="AU164" t="str">
            <v>Full</v>
          </cell>
          <cell r="AV164" t="str">
            <v>Equities</v>
          </cell>
          <cell r="AW164" t="str">
            <v>No</v>
          </cell>
          <cell r="AX164" t="str">
            <v>Yes with UCITS V</v>
          </cell>
          <cell r="AY164" t="str">
            <v>NA</v>
          </cell>
          <cell r="AZ164" t="str">
            <v>NA</v>
          </cell>
          <cell r="BA164" t="str">
            <v>Yes</v>
          </cell>
          <cell r="BF164" t="str">
            <v>NA</v>
          </cell>
          <cell r="BG164" t="str">
            <v>Daily</v>
          </cell>
          <cell r="BK164" t="str">
            <v>Reinvested</v>
          </cell>
          <cell r="BR164" t="str">
            <v>None</v>
          </cell>
          <cell r="BS164" t="str">
            <v>-</v>
          </cell>
          <cell r="BT164" t="str">
            <v>03:00 PM Paris time</v>
          </cell>
          <cell r="BU164" t="str">
            <v>12:00 AM Paris time</v>
          </cell>
          <cell r="BV164" t="str">
            <v>NA</v>
          </cell>
          <cell r="BW164" t="str">
            <v>D</v>
          </cell>
          <cell r="BX164" t="str">
            <v>D+1</v>
          </cell>
          <cell r="BY164" t="str">
            <v>D+3</v>
          </cell>
          <cell r="BZ164" t="str">
            <v>Please refer to PM</v>
          </cell>
          <cell r="CA164" t="str">
            <v>Please refer to PM</v>
          </cell>
          <cell r="CB164">
            <v>15</v>
          </cell>
          <cell r="CC164">
            <v>0</v>
          </cell>
          <cell r="CD164" t="str">
            <v>0,0025</v>
          </cell>
          <cell r="CE164" t="str">
            <v>0,0005</v>
          </cell>
          <cell r="CF164" t="str">
            <v>No</v>
          </cell>
          <cell r="CG164" t="str">
            <v>NA</v>
          </cell>
          <cell r="CH164" t="str">
            <v>NA</v>
          </cell>
          <cell r="CI164" t="str">
            <v>No securities lending</v>
          </cell>
          <cell r="CJ164" t="str">
            <v>NA</v>
          </cell>
          <cell r="CK164" t="str">
            <v>No collateral</v>
          </cell>
          <cell r="CL164" t="str">
            <v>No collateral</v>
          </cell>
          <cell r="CM164" t="str">
            <v>No collateral</v>
          </cell>
          <cell r="CN164" t="str">
            <v>No collateral</v>
          </cell>
          <cell r="CO164" t="str">
            <v>No</v>
          </cell>
          <cell r="CP164" t="str">
            <v>NA</v>
          </cell>
          <cell r="CQ164" t="str">
            <v>NA</v>
          </cell>
          <cell r="CR164" t="str">
            <v>No</v>
          </cell>
          <cell r="CS164" t="str">
            <v>Jean-Claude LEVEQUE</v>
          </cell>
          <cell r="CT164"/>
          <cell r="CV164"/>
          <cell r="CW164" t="str">
            <v>NA</v>
          </cell>
          <cell r="CX164" t="str">
            <v>NA</v>
          </cell>
          <cell r="CY164" t="str">
            <v>Yes</v>
          </cell>
          <cell r="CZ164" t="str">
            <v>ESG</v>
          </cell>
          <cell r="DA164" t="str">
            <v>Beta</v>
          </cell>
          <cell r="DB164" t="str">
            <v>Yes</v>
          </cell>
          <cell r="DC164" t="str">
            <v>Equity fund (&gt;51% equities)</v>
          </cell>
          <cell r="DD164" t="str">
            <v>Yes</v>
          </cell>
          <cell r="DE164" t="str">
            <v>No</v>
          </cell>
          <cell r="DF164" t="str">
            <v>No</v>
          </cell>
          <cell r="DG164">
            <v>40</v>
          </cell>
          <cell r="DH164">
            <v>25</v>
          </cell>
          <cell r="DI164">
            <v>5</v>
          </cell>
          <cell r="DJ164">
            <v>70</v>
          </cell>
          <cell r="DK164">
            <v>70</v>
          </cell>
          <cell r="DL164">
            <v>40</v>
          </cell>
          <cell r="DM164">
            <v>5</v>
          </cell>
          <cell r="DN164">
            <v>25</v>
          </cell>
          <cell r="DO164" t="str">
            <v>All</v>
          </cell>
          <cell r="DP164" t="str">
            <v>None</v>
          </cell>
          <cell r="DQ164" t="str">
            <v>BNP Paribas Securities Services Luxembourg</v>
          </cell>
          <cell r="DR164" t="str">
            <v>BNP Paribas Securities Services Luxembourg</v>
          </cell>
          <cell r="DS164" t="str">
            <v>in-house lawyers</v>
          </cell>
          <cell r="DT164" t="str">
            <v>BNP Paribas Securities Services Luxembourg</v>
          </cell>
          <cell r="DU164" t="str">
            <v>31st of December</v>
          </cell>
          <cell r="DV164" t="str">
            <v>ESG</v>
          </cell>
          <cell r="DW164" t="str">
            <v>EQUITY</v>
          </cell>
          <cell r="DX164" t="str">
            <v>Index change on 30/04/2021 from MSCI EMU ex Controversial Weapons (NTR) index to MSCI EMU ESG Filtered Min TE (NTR) index. 
Name and fee change on 30/04/2021</v>
          </cell>
          <cell r="DY164"/>
          <cell r="DZ164" t="str">
            <v>ART 8</v>
          </cell>
          <cell r="EA164" t="str">
            <v>CAT 1</v>
          </cell>
        </row>
        <row r="165">
          <cell r="H165" t="str">
            <v>LU1291098660</v>
          </cell>
          <cell r="I165" t="str">
            <v>Track Privilege</v>
          </cell>
          <cell r="J165" t="str">
            <v>Capitalisation</v>
          </cell>
          <cell r="K165" t="str">
            <v>EUR</v>
          </cell>
          <cell r="L165" t="str">
            <v>EUR</v>
          </cell>
          <cell r="M165" t="str">
            <v>No</v>
          </cell>
          <cell r="N165" t="str">
            <v>No more available as of 21/07/2023. Previously available in USD</v>
          </cell>
          <cell r="O165" t="str">
            <v>Luxembourg</v>
          </cell>
          <cell r="P165" t="str">
            <v>LU</v>
          </cell>
          <cell r="Q165" t="str">
            <v>Luxembourg Euro MTF (at NAV)</v>
          </cell>
          <cell r="R165" t="str">
            <v>XLUX</v>
          </cell>
          <cell r="S165">
            <v>42298</v>
          </cell>
          <cell r="T165">
            <v>45120</v>
          </cell>
          <cell r="U165" t="str">
            <v>Yes</v>
          </cell>
          <cell r="V165" t="str">
            <v>MXEFTENE</v>
          </cell>
          <cell r="W165" t="str">
            <v>Share not hedged</v>
          </cell>
          <cell r="X165" t="str">
            <v>MSECWTP LX</v>
          </cell>
          <cell r="Y165" t="str">
            <v>NA</v>
          </cell>
          <cell r="Z165" t="str">
            <v>NA</v>
          </cell>
          <cell r="AA165" t="str">
            <v>MSECWTP</v>
          </cell>
          <cell r="AB165" t="str">
            <v>.MIEM2F000NEU</v>
          </cell>
          <cell r="AC165" t="str">
            <v>LU1291098660.LUF</v>
          </cell>
          <cell r="AD165" t="str">
            <v>NA</v>
          </cell>
          <cell r="AE165"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5" t="str">
            <v>please refer to another source</v>
          </cell>
          <cell r="AG165" t="str">
            <v>please refer to another source</v>
          </cell>
          <cell r="AH165" t="str">
            <v>Luxemburg SICAV</v>
          </cell>
          <cell r="AI165" t="str">
            <v>MSCI EMU Select Filtered Min TE (NTR) index</v>
          </cell>
          <cell r="AJ165" t="str">
            <v>Net Total Return</v>
          </cell>
          <cell r="AK165" t="str">
            <v>EUR</v>
          </cell>
          <cell r="AL165"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5" t="str">
            <v>please refer to another source</v>
          </cell>
          <cell r="AN165" t="str">
            <v>MSCI</v>
          </cell>
          <cell r="AO165" t="str">
            <v>Emerging</v>
          </cell>
          <cell r="AP165" t="str">
            <v>EMU</v>
          </cell>
          <cell r="AQ165" t="str">
            <v>AT, CH, DK, FR, FI, LU, NL, SE</v>
          </cell>
          <cell r="AR165" t="str">
            <v>AT, CH, DK, FR, FI, LU, NL, SE</v>
          </cell>
          <cell r="AS165" t="str">
            <v>Full or optimised replication</v>
          </cell>
          <cell r="AT165" t="str">
            <v>Physical</v>
          </cell>
          <cell r="AU165" t="str">
            <v>Full</v>
          </cell>
          <cell r="AV165" t="str">
            <v>Equities</v>
          </cell>
          <cell r="AW165" t="str">
            <v>No</v>
          </cell>
          <cell r="AX165" t="str">
            <v>Yes with UCITS V</v>
          </cell>
          <cell r="AY165" t="str">
            <v>NA</v>
          </cell>
          <cell r="AZ165" t="str">
            <v>NA</v>
          </cell>
          <cell r="BA165" t="str">
            <v>Yes</v>
          </cell>
          <cell r="BF165" t="str">
            <v>NA</v>
          </cell>
          <cell r="BG165" t="str">
            <v>Daily</v>
          </cell>
          <cell r="BK165" t="str">
            <v>Reinvested</v>
          </cell>
          <cell r="BR165" t="str">
            <v>None</v>
          </cell>
          <cell r="BS165" t="str">
            <v>-</v>
          </cell>
          <cell r="BT165" t="str">
            <v>03:00 PM Paris time</v>
          </cell>
          <cell r="BU165" t="str">
            <v>12:00 AM Paris time</v>
          </cell>
          <cell r="BV165" t="str">
            <v>NA</v>
          </cell>
          <cell r="BW165" t="str">
            <v>D</v>
          </cell>
          <cell r="BX165" t="str">
            <v>D+1</v>
          </cell>
          <cell r="BY165" t="str">
            <v>D+3</v>
          </cell>
          <cell r="BZ165" t="str">
            <v>Please refer to PM</v>
          </cell>
          <cell r="CA165" t="str">
            <v>Please refer to PM</v>
          </cell>
          <cell r="CB165">
            <v>15</v>
          </cell>
          <cell r="CC165">
            <v>0</v>
          </cell>
          <cell r="CD165" t="str">
            <v>0,0025</v>
          </cell>
          <cell r="CE165" t="str">
            <v>0,0005</v>
          </cell>
          <cell r="CF165" t="str">
            <v>No</v>
          </cell>
          <cell r="CG165" t="str">
            <v>NA</v>
          </cell>
          <cell r="CH165" t="str">
            <v>NA</v>
          </cell>
          <cell r="CI165" t="str">
            <v>No securities lending</v>
          </cell>
          <cell r="CJ165" t="str">
            <v>NA</v>
          </cell>
          <cell r="CK165" t="str">
            <v>No collateral</v>
          </cell>
          <cell r="CL165" t="str">
            <v>No collateral</v>
          </cell>
          <cell r="CM165" t="str">
            <v>No collateral</v>
          </cell>
          <cell r="CN165" t="str">
            <v>No collateral</v>
          </cell>
          <cell r="CO165" t="str">
            <v>No</v>
          </cell>
          <cell r="CP165" t="str">
            <v>NA</v>
          </cell>
          <cell r="CQ165" t="str">
            <v>NA</v>
          </cell>
          <cell r="CR165" t="str">
            <v>No</v>
          </cell>
          <cell r="CS165" t="str">
            <v>Jean-Claude LEVEQUE</v>
          </cell>
          <cell r="CT165" t="str">
            <v>BD0D054</v>
          </cell>
          <cell r="CV165"/>
          <cell r="CW165" t="str">
            <v>LP68357719</v>
          </cell>
          <cell r="CX165" t="str">
            <v>NA</v>
          </cell>
          <cell r="CY165" t="str">
            <v>Yes</v>
          </cell>
          <cell r="CZ165" t="str">
            <v>ESG</v>
          </cell>
          <cell r="DA165" t="str">
            <v>Beta</v>
          </cell>
          <cell r="DB165" t="str">
            <v>Yes</v>
          </cell>
          <cell r="DC165" t="str">
            <v>Equity fund (&gt;51% equities)</v>
          </cell>
          <cell r="DD165" t="str">
            <v>Yes</v>
          </cell>
          <cell r="DE165" t="str">
            <v>No</v>
          </cell>
          <cell r="DF165" t="str">
            <v>No</v>
          </cell>
          <cell r="DG165">
            <v>3</v>
          </cell>
          <cell r="DH165">
            <v>12</v>
          </cell>
          <cell r="DI165">
            <v>0</v>
          </cell>
          <cell r="DJ165">
            <v>15</v>
          </cell>
          <cell r="DK165">
            <v>15</v>
          </cell>
          <cell r="DL165">
            <v>3</v>
          </cell>
          <cell r="DM165">
            <v>5</v>
          </cell>
          <cell r="DN165">
            <v>12</v>
          </cell>
          <cell r="DO165" t="str">
            <v>All, Distributors, 
Managers</v>
          </cell>
          <cell r="DP165" t="str">
            <v xml:space="preserve">Distributors : None
Managers: none (refer to Book II by sub-fund for min holding amount applicable)
Others : EUR 100 000 per sub-fund
</v>
          </cell>
          <cell r="DQ165" t="str">
            <v>BNP Paribas Securities Services Luxembourg</v>
          </cell>
          <cell r="DR165" t="str">
            <v>BNP Paribas Securities Services Luxembourg</v>
          </cell>
          <cell r="DS165" t="str">
            <v>in-house lawyers</v>
          </cell>
          <cell r="DT165" t="str">
            <v>BNP Paribas Securities Services Luxembourg</v>
          </cell>
          <cell r="DU165" t="str">
            <v>31st of December</v>
          </cell>
          <cell r="DV165" t="str">
            <v>ESG</v>
          </cell>
          <cell r="DW165" t="str">
            <v>EQUITY</v>
          </cell>
          <cell r="DX165" t="str">
            <v>Index change on 30/04/2021 from MSCI EMU ex Controversial Weapons (NTR) index to MSCI EMU ESG Filtered Min TE (NTR) index. 
Name and fee change on 30/04/2021</v>
          </cell>
          <cell r="DY165"/>
          <cell r="DZ165" t="str">
            <v>ART 8</v>
          </cell>
          <cell r="EA165" t="str">
            <v>CAT 1</v>
          </cell>
        </row>
        <row r="166">
          <cell r="H166" t="str">
            <v>LU1291098744</v>
          </cell>
          <cell r="I166" t="str">
            <v>Track Privilege</v>
          </cell>
          <cell r="J166" t="str">
            <v>Distribution</v>
          </cell>
          <cell r="K166" t="str">
            <v>EUR</v>
          </cell>
          <cell r="L166" t="str">
            <v>EUR</v>
          </cell>
          <cell r="M166" t="str">
            <v>No</v>
          </cell>
          <cell r="N166" t="str">
            <v>No more available as of 21/07/2023. Previously available in USD</v>
          </cell>
          <cell r="O166" t="str">
            <v>Luxembourg</v>
          </cell>
          <cell r="P166" t="str">
            <v>NA</v>
          </cell>
          <cell r="Q166"/>
          <cell r="R166"/>
          <cell r="S166">
            <v>42298</v>
          </cell>
          <cell r="T166" t="str">
            <v>Not listed</v>
          </cell>
          <cell r="U166" t="str">
            <v>NA</v>
          </cell>
          <cell r="V166" t="str">
            <v>MXEFTENE</v>
          </cell>
          <cell r="W166" t="str">
            <v>Share not hedged</v>
          </cell>
          <cell r="X166"/>
          <cell r="Y166"/>
          <cell r="Z166"/>
          <cell r="AA166"/>
          <cell r="AB166" t="str">
            <v>.MIEM2F000NEU</v>
          </cell>
          <cell r="AC166" t="str">
            <v>NA</v>
          </cell>
          <cell r="AD166" t="str">
            <v>NA</v>
          </cell>
          <cell r="AE166"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6" t="str">
            <v>please refer to another source</v>
          </cell>
          <cell r="AG166" t="str">
            <v>please refer to another source</v>
          </cell>
          <cell r="AH166" t="str">
            <v>Luxemburg SICAV</v>
          </cell>
          <cell r="AI166" t="str">
            <v>MSCI EMU Select Filtered Min TE (NTR) index</v>
          </cell>
          <cell r="AJ166" t="str">
            <v>Net Total Return</v>
          </cell>
          <cell r="AK166" t="str">
            <v>EUR</v>
          </cell>
          <cell r="AL166"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6"/>
          <cell r="AN166" t="str">
            <v>MSCI</v>
          </cell>
          <cell r="AO166" t="str">
            <v>Europe</v>
          </cell>
          <cell r="AP166" t="str">
            <v>EMU</v>
          </cell>
          <cell r="AQ166" t="str">
            <v>CH, LU</v>
          </cell>
          <cell r="AR166" t="str">
            <v>CH, LU</v>
          </cell>
          <cell r="AS166" t="str">
            <v>Full or optimised replication</v>
          </cell>
          <cell r="AT166" t="str">
            <v>Physical</v>
          </cell>
          <cell r="AU166" t="str">
            <v>Full</v>
          </cell>
          <cell r="AV166" t="str">
            <v>Equities</v>
          </cell>
          <cell r="AW166" t="str">
            <v>No</v>
          </cell>
          <cell r="AX166" t="str">
            <v>Yes with UCITS V</v>
          </cell>
          <cell r="AY166" t="str">
            <v>NA</v>
          </cell>
          <cell r="AZ166" t="str">
            <v>NA</v>
          </cell>
          <cell r="BA166" t="str">
            <v>Yes</v>
          </cell>
          <cell r="BF166" t="str">
            <v>NA</v>
          </cell>
          <cell r="BG166" t="str">
            <v>Daily</v>
          </cell>
          <cell r="BK166" t="str">
            <v>Annually</v>
          </cell>
          <cell r="BR166" t="str">
            <v>None</v>
          </cell>
          <cell r="BS166" t="str">
            <v>-</v>
          </cell>
          <cell r="BT166" t="str">
            <v>03:00 PM Paris time</v>
          </cell>
          <cell r="BU166" t="str">
            <v>12:00 AM Paris time</v>
          </cell>
          <cell r="BV166" t="str">
            <v>NA</v>
          </cell>
          <cell r="BW166" t="str">
            <v>D</v>
          </cell>
          <cell r="BX166" t="str">
            <v>D+1</v>
          </cell>
          <cell r="BY166" t="str">
            <v>D+3</v>
          </cell>
          <cell r="BZ166" t="str">
            <v>Please refer to PM</v>
          </cell>
          <cell r="CA166" t="str">
            <v>Please refer to PM</v>
          </cell>
          <cell r="CB166">
            <v>15</v>
          </cell>
          <cell r="CC166">
            <v>0</v>
          </cell>
          <cell r="CD166" t="str">
            <v>0,0025</v>
          </cell>
          <cell r="CE166" t="str">
            <v>0,0005</v>
          </cell>
          <cell r="CF166" t="str">
            <v>No</v>
          </cell>
          <cell r="CG166" t="str">
            <v>NA</v>
          </cell>
          <cell r="CH166" t="str">
            <v>NA</v>
          </cell>
          <cell r="CI166" t="str">
            <v>No securities lending</v>
          </cell>
          <cell r="CJ166" t="str">
            <v>NA</v>
          </cell>
          <cell r="CK166" t="str">
            <v>No collateral</v>
          </cell>
          <cell r="CL166" t="str">
            <v>No collateral</v>
          </cell>
          <cell r="CM166" t="str">
            <v>No collateral</v>
          </cell>
          <cell r="CN166" t="str">
            <v>No collateral</v>
          </cell>
          <cell r="CO166" t="str">
            <v>No</v>
          </cell>
          <cell r="CP166" t="str">
            <v>NA</v>
          </cell>
          <cell r="CQ166" t="str">
            <v>NA</v>
          </cell>
          <cell r="CR166" t="str">
            <v>No</v>
          </cell>
          <cell r="CS166" t="str">
            <v>Jean-Claude LEVEQUE</v>
          </cell>
          <cell r="CT166"/>
          <cell r="CV166"/>
          <cell r="CW166" t="str">
            <v>NA</v>
          </cell>
          <cell r="CX166" t="str">
            <v>NA</v>
          </cell>
          <cell r="CY166" t="str">
            <v>Yes</v>
          </cell>
          <cell r="CZ166" t="str">
            <v>ESG</v>
          </cell>
          <cell r="DA166" t="str">
            <v>Beta</v>
          </cell>
          <cell r="DB166" t="str">
            <v>Yes</v>
          </cell>
          <cell r="DC166" t="str">
            <v>Equity fund (&gt;51% equities)</v>
          </cell>
          <cell r="DD166" t="str">
            <v>No</v>
          </cell>
          <cell r="DE166" t="str">
            <v>No</v>
          </cell>
          <cell r="DF166" t="str">
            <v>No</v>
          </cell>
          <cell r="DG166">
            <v>3</v>
          </cell>
          <cell r="DH166">
            <v>12</v>
          </cell>
          <cell r="DI166">
            <v>5</v>
          </cell>
          <cell r="DJ166">
            <v>20</v>
          </cell>
          <cell r="DK166">
            <v>20</v>
          </cell>
          <cell r="DL166">
            <v>3</v>
          </cell>
          <cell r="DM166">
            <v>5</v>
          </cell>
          <cell r="DN166">
            <v>12</v>
          </cell>
          <cell r="DO166" t="str">
            <v>All, Distributors, 
Managers</v>
          </cell>
          <cell r="DP166" t="str">
            <v>Distributors : None
Managers: none (refer to Book II by sub-fund for min holding amount applicable)
Others : EUR 100 000 per sub-fund</v>
          </cell>
          <cell r="DQ166" t="str">
            <v>BNP Paribas Securities Services Luxembourg</v>
          </cell>
          <cell r="DR166" t="str">
            <v>BNP Paribas Securities Services Luxembourg</v>
          </cell>
          <cell r="DS166" t="str">
            <v>in-house lawyers</v>
          </cell>
          <cell r="DT166" t="str">
            <v>BNP Paribas Securities Services Luxembourg</v>
          </cell>
          <cell r="DU166" t="str">
            <v>31st of December</v>
          </cell>
          <cell r="DV166" t="str">
            <v>ESG</v>
          </cell>
          <cell r="DW166" t="str">
            <v>EQUITY</v>
          </cell>
          <cell r="DX166" t="str">
            <v>Index change on 30/04/2021 from MSCI EMU ex Controversial Weapons (NTR) index to MSCI EMU ESG Filtered Min TE (NTR) index. 
Name and fee change on 30/04/2021</v>
          </cell>
          <cell r="DY166"/>
          <cell r="DZ166" t="str">
            <v>ART 8</v>
          </cell>
          <cell r="EA166" t="str">
            <v>CAT 1</v>
          </cell>
        </row>
        <row r="167">
          <cell r="H167" t="str">
            <v>LU1291098827</v>
          </cell>
          <cell r="I167" t="str">
            <v>UCITS ETF</v>
          </cell>
          <cell r="J167" t="str">
            <v>Capitalisation</v>
          </cell>
          <cell r="K167" t="str">
            <v>EUR</v>
          </cell>
          <cell r="L167" t="str">
            <v>EUR</v>
          </cell>
          <cell r="M167" t="str">
            <v>No</v>
          </cell>
          <cell r="O167" t="str">
            <v>Luxembourg</v>
          </cell>
          <cell r="P167" t="str">
            <v>FR</v>
          </cell>
          <cell r="Q167" t="str">
            <v>Euronext Paris</v>
          </cell>
          <cell r="R167" t="str">
            <v>XPAR</v>
          </cell>
          <cell r="S167">
            <v>42298</v>
          </cell>
          <cell r="T167">
            <v>42538</v>
          </cell>
          <cell r="U167" t="str">
            <v>Yes</v>
          </cell>
          <cell r="V167" t="str">
            <v>MXEFTENE</v>
          </cell>
          <cell r="W167" t="str">
            <v>Share not hedged</v>
          </cell>
          <cell r="X167" t="str">
            <v>EEMU FP</v>
          </cell>
          <cell r="Y167" t="str">
            <v>IEEMU</v>
          </cell>
          <cell r="Z167" t="str">
            <v>NSCFR0IEEMU4</v>
          </cell>
          <cell r="AA167" t="str">
            <v>EEMU</v>
          </cell>
          <cell r="AB167" t="str">
            <v>.MIEM2F000NEU</v>
          </cell>
          <cell r="AC167" t="str">
            <v>EEMU.PA</v>
          </cell>
          <cell r="AD167" t="str">
            <v>IEEMUINAV.PA</v>
          </cell>
          <cell r="AE167"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7" t="str">
            <v>please refer to another source</v>
          </cell>
          <cell r="AG167" t="str">
            <v>please refer to another source</v>
          </cell>
          <cell r="AH167" t="str">
            <v>Luxemburg SICAV</v>
          </cell>
          <cell r="AI167" t="str">
            <v>MSCI EMU Select Filtered Min TE (NTR) index</v>
          </cell>
          <cell r="AJ167" t="str">
            <v>Net Total Return</v>
          </cell>
          <cell r="AK167" t="str">
            <v>EUR</v>
          </cell>
          <cell r="AL167"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7" t="str">
            <v>please refer to another source</v>
          </cell>
          <cell r="AN167" t="str">
            <v>MSCI</v>
          </cell>
          <cell r="AO167" t="str">
            <v>EUROPE</v>
          </cell>
          <cell r="AP167" t="str">
            <v>EMU</v>
          </cell>
          <cell r="AQ167" t="str">
            <v>AT, CH, DE, DK, ES, FI, FR, IT**, LU, NL, SE</v>
          </cell>
          <cell r="AR167" t="str">
            <v>AT, CH, DE, DK, ES, FI, FR, IT**, LU, NL, SE</v>
          </cell>
          <cell r="AS167" t="str">
            <v>Full or optimised replication</v>
          </cell>
          <cell r="AT167" t="str">
            <v>Physical</v>
          </cell>
          <cell r="AU167" t="str">
            <v>Full</v>
          </cell>
          <cell r="AV167" t="str">
            <v>Equities</v>
          </cell>
          <cell r="AW167" t="str">
            <v>No</v>
          </cell>
          <cell r="AX167" t="str">
            <v>Yes with UCITS V</v>
          </cell>
          <cell r="AY167" t="str">
            <v>BNP Paribas Arbitrage</v>
          </cell>
          <cell r="AZ1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7" t="str">
            <v>No</v>
          </cell>
          <cell r="BF167" t="str">
            <v>Euronext</v>
          </cell>
          <cell r="BG167" t="str">
            <v>Daily</v>
          </cell>
          <cell r="BK167" t="str">
            <v>Reinvested</v>
          </cell>
          <cell r="BR167" t="str">
            <v>500000</v>
          </cell>
          <cell r="BS167" t="str">
            <v>-</v>
          </cell>
          <cell r="BT167" t="str">
            <v>04:30 PM Paris time</v>
          </cell>
          <cell r="BU167" t="str">
            <v>NA</v>
          </cell>
          <cell r="BV167" t="str">
            <v>03:45 PM Paris time</v>
          </cell>
          <cell r="BW167" t="str">
            <v>D</v>
          </cell>
          <cell r="BX167" t="str">
            <v>D+1</v>
          </cell>
          <cell r="BY167" t="str">
            <v>D+3</v>
          </cell>
          <cell r="BZ167" t="str">
            <v>Please refer to PM</v>
          </cell>
          <cell r="CA167" t="str">
            <v>Please refer to PM</v>
          </cell>
          <cell r="CB167">
            <v>15</v>
          </cell>
          <cell r="CC167">
            <v>0</v>
          </cell>
          <cell r="CD167" t="str">
            <v>0.25% on the primary market</v>
          </cell>
          <cell r="CE167" t="str">
            <v>0,05% on the primary market</v>
          </cell>
          <cell r="CF167" t="str">
            <v>No</v>
          </cell>
          <cell r="CG167" t="str">
            <v>NA</v>
          </cell>
          <cell r="CH167" t="str">
            <v>NA</v>
          </cell>
          <cell r="CI167" t="str">
            <v>No securities lending</v>
          </cell>
          <cell r="CJ167" t="str">
            <v>NA</v>
          </cell>
          <cell r="CK167" t="str">
            <v>No collateral</v>
          </cell>
          <cell r="CL167" t="str">
            <v>No collateral</v>
          </cell>
          <cell r="CM167" t="str">
            <v>No collateral</v>
          </cell>
          <cell r="CN167" t="str">
            <v>No collateral</v>
          </cell>
          <cell r="CO167" t="str">
            <v>No</v>
          </cell>
          <cell r="CP167" t="str">
            <v>NA</v>
          </cell>
          <cell r="CQ167" t="str">
            <v>NA</v>
          </cell>
          <cell r="CR167" t="str">
            <v>No</v>
          </cell>
          <cell r="CS167" t="str">
            <v>Jean-Claude LEVEQUE</v>
          </cell>
          <cell r="CT167" t="str">
            <v>BD3J1J0</v>
          </cell>
          <cell r="CV167"/>
          <cell r="CW167" t="str">
            <v>LP68357723</v>
          </cell>
          <cell r="CX167" t="str">
            <v>NA</v>
          </cell>
          <cell r="CY167" t="str">
            <v>Yes</v>
          </cell>
          <cell r="CZ167" t="str">
            <v>ESG</v>
          </cell>
          <cell r="DA167" t="str">
            <v>Beta</v>
          </cell>
          <cell r="DB167" t="str">
            <v>Yes</v>
          </cell>
          <cell r="DC167" t="str">
            <v>Equity fund (&gt;51% equities)</v>
          </cell>
          <cell r="DD167" t="str">
            <v>Yes</v>
          </cell>
          <cell r="DE167" t="str">
            <v>No</v>
          </cell>
          <cell r="DF167" t="str">
            <v>No</v>
          </cell>
          <cell r="DG167">
            <v>3</v>
          </cell>
          <cell r="DH167">
            <v>12</v>
          </cell>
          <cell r="DI167">
            <v>0</v>
          </cell>
          <cell r="DJ167">
            <v>15</v>
          </cell>
          <cell r="DK167">
            <v>15</v>
          </cell>
          <cell r="DL167">
            <v>3</v>
          </cell>
          <cell r="DM167">
            <v>0</v>
          </cell>
          <cell r="DN167">
            <v>12</v>
          </cell>
          <cell r="DO167" t="str">
            <v>Primary market: Authorised Participants and Institutionnal Investors
Secondary market: All</v>
          </cell>
          <cell r="DP167" t="str">
            <v>None</v>
          </cell>
          <cell r="DQ167" t="str">
            <v>BNP Paribas Securities Services Luxembourg</v>
          </cell>
          <cell r="DR167" t="str">
            <v>BNP Paribas Securities Services Luxembourg</v>
          </cell>
          <cell r="DS167" t="str">
            <v>in-house lawyers</v>
          </cell>
          <cell r="DT167" t="str">
            <v>BNP Paribas Securities Services Luxembourg</v>
          </cell>
          <cell r="DU167" t="str">
            <v>31st of December</v>
          </cell>
          <cell r="DV167" t="str">
            <v>ESG</v>
          </cell>
          <cell r="DW167" t="str">
            <v>EQUITY</v>
          </cell>
          <cell r="DX167" t="str">
            <v>Index change on 30/04/2021 from MSCI EMU ex Controversial Weapons (NTR) index to MSCI EMU ESG Filtered Min TE (NTR) index. 
Name and fee change on 30/04/2021
Merger with BNP Paribas Easy EURO STOXX THEAM EASY UCITS ETF (FR0010230516)</v>
          </cell>
          <cell r="DY167" t="str">
            <v>31/05/2017 (based on the NAV as of the 30/05/2017) 
FCP EURO STOXX THEAM EASY UCITS ETF (le « Fonds Absorbé ») avec le compartiment BNP PARIBAS EASY MSCI EMU ex CW de la SICAV BNP PARIBAS EASY (le « Compartiment Absorbant »)</v>
          </cell>
          <cell r="DZ167" t="str">
            <v>ART 8</v>
          </cell>
          <cell r="EA167" t="str">
            <v>CAT 1</v>
          </cell>
        </row>
        <row r="168">
          <cell r="H168" t="str">
            <v>LU1291098827</v>
          </cell>
          <cell r="I168" t="str">
            <v>UCITS ETF</v>
          </cell>
          <cell r="J168" t="str">
            <v>Capitalisation</v>
          </cell>
          <cell r="K168" t="str">
            <v>EUR</v>
          </cell>
          <cell r="L168" t="str">
            <v>EUR</v>
          </cell>
          <cell r="M168" t="str">
            <v>No</v>
          </cell>
          <cell r="O168" t="str">
            <v>Luxembourg</v>
          </cell>
          <cell r="P168" t="str">
            <v>DE</v>
          </cell>
          <cell r="Q168" t="str">
            <v>Xetra</v>
          </cell>
          <cell r="R168" t="str">
            <v>XETR</v>
          </cell>
          <cell r="S168">
            <v>42298</v>
          </cell>
          <cell r="T168">
            <v>42627</v>
          </cell>
          <cell r="U168" t="str">
            <v>No</v>
          </cell>
          <cell r="V168" t="str">
            <v>MXEFTENE</v>
          </cell>
          <cell r="W168" t="str">
            <v>Share not hedged</v>
          </cell>
          <cell r="X168" t="str">
            <v>EMUX GY</v>
          </cell>
          <cell r="Y168" t="str">
            <v>IEEMU</v>
          </cell>
          <cell r="Z168" t="str">
            <v>NSCFR0IEEMU4</v>
          </cell>
          <cell r="AA168" t="str">
            <v>EMUX</v>
          </cell>
          <cell r="AB168" t="str">
            <v>.MIEM2F000NEU</v>
          </cell>
          <cell r="AC168" t="str">
            <v>EMUX.DE</v>
          </cell>
          <cell r="AD168" t="str">
            <v>IEEMUINAV.PA</v>
          </cell>
          <cell r="AE168"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8" t="str">
            <v>please refer to another source</v>
          </cell>
          <cell r="AG168" t="str">
            <v>please refer to another source</v>
          </cell>
          <cell r="AH168" t="str">
            <v>Luxemburg SICAV</v>
          </cell>
          <cell r="AI168" t="str">
            <v>MSCI EMU Select Filtered Min TE (NTR) index</v>
          </cell>
          <cell r="AJ168" t="str">
            <v>Net Total Return</v>
          </cell>
          <cell r="AK168" t="str">
            <v>EUR</v>
          </cell>
          <cell r="AL168"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8" t="str">
            <v>please refer to another source</v>
          </cell>
          <cell r="AN168" t="str">
            <v>MSCI</v>
          </cell>
          <cell r="AO168" t="str">
            <v>EUROPE</v>
          </cell>
          <cell r="AP168" t="str">
            <v>EMU</v>
          </cell>
          <cell r="AQ168" t="str">
            <v>AT, CH, DE, DK, ES, FI, FR, IT**, LU, NL, SE</v>
          </cell>
          <cell r="AR168" t="str">
            <v>AT, CH, DE, DK, ES, FI, FR, IT**, LU, NL, SE</v>
          </cell>
          <cell r="AS168" t="str">
            <v>Full or optimised replication</v>
          </cell>
          <cell r="AT168" t="str">
            <v>Physical</v>
          </cell>
          <cell r="AU168" t="str">
            <v>Full</v>
          </cell>
          <cell r="AV168" t="str">
            <v>Equities</v>
          </cell>
          <cell r="AW168" t="str">
            <v>No</v>
          </cell>
          <cell r="AX168" t="str">
            <v>Yes with UCITS V</v>
          </cell>
          <cell r="AY168" t="str">
            <v>BNP Paribas Arbitrage</v>
          </cell>
          <cell r="AZ1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8" t="str">
            <v>No</v>
          </cell>
          <cell r="BF168" t="str">
            <v>Euronext</v>
          </cell>
          <cell r="BG168" t="str">
            <v>Daily</v>
          </cell>
          <cell r="BK168" t="str">
            <v>Reinvested</v>
          </cell>
          <cell r="BR168" t="str">
            <v>500000</v>
          </cell>
          <cell r="BS168" t="str">
            <v>-</v>
          </cell>
          <cell r="BT168" t="str">
            <v>04:30 PM Paris time</v>
          </cell>
          <cell r="BU168" t="str">
            <v>NA</v>
          </cell>
          <cell r="BV168" t="str">
            <v>03:45 PM Paris time</v>
          </cell>
          <cell r="BW168" t="str">
            <v>D</v>
          </cell>
          <cell r="BX168" t="str">
            <v>D+1</v>
          </cell>
          <cell r="BY168" t="str">
            <v>D+3</v>
          </cell>
          <cell r="BZ168" t="str">
            <v>Please refer to PM</v>
          </cell>
          <cell r="CA168" t="str">
            <v>Please refer to PM</v>
          </cell>
          <cell r="CB168">
            <v>15</v>
          </cell>
          <cell r="CC168">
            <v>0</v>
          </cell>
          <cell r="CD168" t="str">
            <v>0.25% on the primary market</v>
          </cell>
          <cell r="CE168" t="str">
            <v>0,05% on the primary market</v>
          </cell>
          <cell r="CF168" t="str">
            <v>No</v>
          </cell>
          <cell r="CG168" t="str">
            <v>NA</v>
          </cell>
          <cell r="CH168" t="str">
            <v>NA</v>
          </cell>
          <cell r="CI168" t="str">
            <v>No securities lending</v>
          </cell>
          <cell r="CJ168" t="str">
            <v>NA</v>
          </cell>
          <cell r="CK168" t="str">
            <v>No collateral</v>
          </cell>
          <cell r="CL168" t="str">
            <v>No collateral</v>
          </cell>
          <cell r="CM168" t="str">
            <v>No collateral</v>
          </cell>
          <cell r="CN168" t="str">
            <v>No collateral</v>
          </cell>
          <cell r="CO168" t="str">
            <v>No</v>
          </cell>
          <cell r="CP168" t="str">
            <v>NA</v>
          </cell>
          <cell r="CQ168" t="str">
            <v>NA</v>
          </cell>
          <cell r="CR168" t="str">
            <v>No</v>
          </cell>
          <cell r="CS168" t="str">
            <v>Jean-Claude LEVEQUE</v>
          </cell>
          <cell r="CT168" t="str">
            <v>BD3J1J0</v>
          </cell>
          <cell r="CV168" t="str">
            <v>A2AL1W</v>
          </cell>
          <cell r="CW168" t="str">
            <v>LP68357723</v>
          </cell>
          <cell r="CX168" t="str">
            <v>NA</v>
          </cell>
          <cell r="CY168" t="str">
            <v>Yes</v>
          </cell>
          <cell r="CZ168" t="str">
            <v>ESG</v>
          </cell>
          <cell r="DA168" t="str">
            <v>Beta</v>
          </cell>
          <cell r="DB168" t="str">
            <v>Yes</v>
          </cell>
          <cell r="DC168" t="str">
            <v>Equity fund (&gt;51% equities)</v>
          </cell>
          <cell r="DD168" t="str">
            <v>Yes</v>
          </cell>
          <cell r="DE168" t="str">
            <v>No</v>
          </cell>
          <cell r="DF168" t="str">
            <v>No</v>
          </cell>
          <cell r="DG168">
            <v>3</v>
          </cell>
          <cell r="DH168">
            <v>12</v>
          </cell>
          <cell r="DI168">
            <v>0</v>
          </cell>
          <cell r="DJ168">
            <v>15</v>
          </cell>
          <cell r="DK168">
            <v>15</v>
          </cell>
          <cell r="DL168">
            <v>3</v>
          </cell>
          <cell r="DM168">
            <v>0</v>
          </cell>
          <cell r="DN168">
            <v>12</v>
          </cell>
          <cell r="DO168" t="str">
            <v>Primary market: Authorised Participants and Institutionnal Investors
Secondary market: All</v>
          </cell>
          <cell r="DP168" t="str">
            <v>None</v>
          </cell>
          <cell r="DQ168" t="str">
            <v>BNP Paribas Securities Services Luxembourg</v>
          </cell>
          <cell r="DR168" t="str">
            <v>BNP Paribas Securities Services Luxembourg</v>
          </cell>
          <cell r="DS168" t="str">
            <v>in-house lawyers</v>
          </cell>
          <cell r="DT168" t="str">
            <v>BNP Paribas Securities Services Luxembourg</v>
          </cell>
          <cell r="DU168" t="str">
            <v>31st of December</v>
          </cell>
          <cell r="DV168" t="str">
            <v>ESG</v>
          </cell>
          <cell r="DW168" t="str">
            <v>EQUITY</v>
          </cell>
          <cell r="DX168" t="str">
            <v>Index change on 30/04/2021 from MSCI EMU ex Controversial Weapons (NTR) index to MSCI EMU ESG Filtered Min TE (NTR) index. 
Name and fee change on 30/04/2021</v>
          </cell>
          <cell r="DY168" t="str">
            <v>31/05/2017 (based on the NAV as of the 30/05/2017) 
FCP EURO STOXX THEAM EASY UCITS ETF (le « Fonds Absorbé ») avec le compartiment BNP PARIBAS EASY MSCI EMU ex CW de la SICAV BNP PARIBAS EASY (le « Compartiment Absorbant »)</v>
          </cell>
          <cell r="DZ168" t="str">
            <v>ART 8</v>
          </cell>
          <cell r="EA168" t="str">
            <v>CAT 1</v>
          </cell>
        </row>
        <row r="169">
          <cell r="H169" t="str">
            <v>LU1291098827</v>
          </cell>
          <cell r="I169" t="str">
            <v>UCITS ETF</v>
          </cell>
          <cell r="J169" t="str">
            <v>Capitalisation</v>
          </cell>
          <cell r="K169" t="str">
            <v>EUR</v>
          </cell>
          <cell r="L169" t="str">
            <v>EUR</v>
          </cell>
          <cell r="M169" t="str">
            <v>No</v>
          </cell>
          <cell r="O169" t="str">
            <v>Luxembourg</v>
          </cell>
          <cell r="P169" t="str">
            <v>IT</v>
          </cell>
          <cell r="Q169" t="str">
            <v>Borsa Italiana</v>
          </cell>
          <cell r="R169" t="str">
            <v>XMIL</v>
          </cell>
          <cell r="S169">
            <v>42298</v>
          </cell>
          <cell r="T169">
            <v>42907</v>
          </cell>
          <cell r="U169" t="str">
            <v>No</v>
          </cell>
          <cell r="V169" t="str">
            <v>MXEFTENE</v>
          </cell>
          <cell r="W169" t="str">
            <v>Share not hedged</v>
          </cell>
          <cell r="X169" t="str">
            <v>EEMU IM</v>
          </cell>
          <cell r="Y169" t="str">
            <v>IEEMU</v>
          </cell>
          <cell r="Z169" t="str">
            <v>NSCFR0IEEMU4</v>
          </cell>
          <cell r="AA169" t="str">
            <v>EEMU</v>
          </cell>
          <cell r="AB169" t="str">
            <v>.MIEM2F000NEU</v>
          </cell>
          <cell r="AC169" t="str">
            <v>EEMU.MI</v>
          </cell>
          <cell r="AD169" t="str">
            <v>IEEMUINAV.PA</v>
          </cell>
          <cell r="AE169"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69" t="str">
            <v>please refer to another source</v>
          </cell>
          <cell r="AG169" t="str">
            <v>please refer to another source</v>
          </cell>
          <cell r="AH169" t="str">
            <v>Luxemburg SICAV</v>
          </cell>
          <cell r="AI169" t="str">
            <v>MSCI EMU Select Filtered Min TE (NTR) index</v>
          </cell>
          <cell r="AJ169" t="str">
            <v>Net Total Return</v>
          </cell>
          <cell r="AK169" t="str">
            <v>EUR</v>
          </cell>
          <cell r="AL169"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69" t="str">
            <v>please refer to another source</v>
          </cell>
          <cell r="AN169" t="str">
            <v>MSCI</v>
          </cell>
          <cell r="AO169" t="str">
            <v>EUROPE</v>
          </cell>
          <cell r="AP169" t="str">
            <v>EMU</v>
          </cell>
          <cell r="AQ169" t="str">
            <v>AT, CH, DE, DK, ES, FI, FR, IT**, LU, NL, SE</v>
          </cell>
          <cell r="AR169" t="str">
            <v>AT, CH, DE, DK, ES, FI, FR, IT**, LU, NL, SE</v>
          </cell>
          <cell r="AS169" t="str">
            <v>Full or optimised replication</v>
          </cell>
          <cell r="AT169" t="str">
            <v>Physical</v>
          </cell>
          <cell r="AU169" t="str">
            <v>Full</v>
          </cell>
          <cell r="AV169" t="str">
            <v>Equities</v>
          </cell>
          <cell r="AW169" t="str">
            <v>No</v>
          </cell>
          <cell r="AX169" t="str">
            <v>Yes with UCITS V</v>
          </cell>
          <cell r="AY169" t="str">
            <v>BNP Paribas Arbitrage</v>
          </cell>
          <cell r="AZ1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69" t="str">
            <v>No</v>
          </cell>
          <cell r="BF169" t="str">
            <v>Euronext</v>
          </cell>
          <cell r="BG169" t="str">
            <v>Daily</v>
          </cell>
          <cell r="BK169" t="str">
            <v>Reinvested</v>
          </cell>
          <cell r="BR169" t="str">
            <v>500000</v>
          </cell>
          <cell r="BS169" t="str">
            <v>-</v>
          </cell>
          <cell r="BT169" t="str">
            <v>04:30 PM Paris time</v>
          </cell>
          <cell r="BU169" t="str">
            <v>NA</v>
          </cell>
          <cell r="BV169" t="str">
            <v>03:45 PM Paris time</v>
          </cell>
          <cell r="BW169" t="str">
            <v>D</v>
          </cell>
          <cell r="BX169" t="str">
            <v>D+1</v>
          </cell>
          <cell r="BY169" t="str">
            <v>D+3</v>
          </cell>
          <cell r="BZ169" t="str">
            <v>Please refer to PM</v>
          </cell>
          <cell r="CA169" t="str">
            <v>Please refer to PM</v>
          </cell>
          <cell r="CB169">
            <v>15</v>
          </cell>
          <cell r="CC169">
            <v>0</v>
          </cell>
          <cell r="CD169" t="str">
            <v>0.25% on the primary market</v>
          </cell>
          <cell r="CE169" t="str">
            <v>0,05% on the primary market</v>
          </cell>
          <cell r="CF169" t="str">
            <v>No</v>
          </cell>
          <cell r="CG169" t="str">
            <v>NA</v>
          </cell>
          <cell r="CH169" t="str">
            <v>NA</v>
          </cell>
          <cell r="CI169" t="str">
            <v>No securities lending</v>
          </cell>
          <cell r="CJ169" t="str">
            <v>NA</v>
          </cell>
          <cell r="CK169" t="str">
            <v>No collateral</v>
          </cell>
          <cell r="CL169" t="str">
            <v>No collateral</v>
          </cell>
          <cell r="CM169" t="str">
            <v>No collateral</v>
          </cell>
          <cell r="CN169" t="str">
            <v>No collateral</v>
          </cell>
          <cell r="CO169" t="str">
            <v>No</v>
          </cell>
          <cell r="CP169" t="str">
            <v>NA</v>
          </cell>
          <cell r="CQ169" t="str">
            <v>NA</v>
          </cell>
          <cell r="CR169" t="str">
            <v>No</v>
          </cell>
          <cell r="CS169" t="str">
            <v>Jean-Claude LEVEQUE</v>
          </cell>
          <cell r="CT169"/>
          <cell r="CV169"/>
          <cell r="CW169"/>
          <cell r="CX169" t="str">
            <v>NA</v>
          </cell>
          <cell r="CY169" t="str">
            <v>Yes</v>
          </cell>
          <cell r="CZ169" t="str">
            <v>ESG</v>
          </cell>
          <cell r="DA169" t="str">
            <v>Beta</v>
          </cell>
          <cell r="DB169" t="str">
            <v>Yes</v>
          </cell>
          <cell r="DC169" t="str">
            <v>Equity fund (&gt;51% equities)</v>
          </cell>
          <cell r="DD169" t="str">
            <v>Yes</v>
          </cell>
          <cell r="DE169" t="str">
            <v>No</v>
          </cell>
          <cell r="DF169" t="str">
            <v>No</v>
          </cell>
          <cell r="DG169">
            <v>3</v>
          </cell>
          <cell r="DH169">
            <v>12</v>
          </cell>
          <cell r="DI169">
            <v>0</v>
          </cell>
          <cell r="DJ169">
            <v>15</v>
          </cell>
          <cell r="DK169">
            <v>15</v>
          </cell>
          <cell r="DL169">
            <v>3</v>
          </cell>
          <cell r="DM169">
            <v>0</v>
          </cell>
          <cell r="DN169">
            <v>12</v>
          </cell>
          <cell r="DO169" t="str">
            <v>Primary market: Authorised Participants and Institutionnal Investors
Secondary market: All</v>
          </cell>
          <cell r="DP169" t="str">
            <v>None</v>
          </cell>
          <cell r="DQ169" t="str">
            <v>BNP Paribas Securities Services Luxembourg</v>
          </cell>
          <cell r="DR169" t="str">
            <v>BNP Paribas Securities Services Luxembourg</v>
          </cell>
          <cell r="DS169" t="str">
            <v>in-house lawyers</v>
          </cell>
          <cell r="DT169" t="str">
            <v>BNP Paribas Securities Services Luxembourg</v>
          </cell>
          <cell r="DU169" t="str">
            <v>31st of December</v>
          </cell>
          <cell r="DV169" t="str">
            <v>ESG</v>
          </cell>
          <cell r="DW169" t="str">
            <v>EQUITY</v>
          </cell>
          <cell r="DX169" t="str">
            <v>Index change on 30/04/2021 from MSCI EMU ex Controversial Weapons (NTR) index to MSCI EMU ESG Filtered Min TE (NTR) index. 
Name and fee change on 30/04/2021</v>
          </cell>
          <cell r="DY169"/>
          <cell r="DZ169" t="str">
            <v>ART 8</v>
          </cell>
          <cell r="EA169" t="str">
            <v>CAT 1</v>
          </cell>
        </row>
        <row r="170">
          <cell r="H170" t="str">
            <v>LU1291098827</v>
          </cell>
          <cell r="I170" t="str">
            <v>UCITS ETF</v>
          </cell>
          <cell r="J170" t="str">
            <v>Capitalisation</v>
          </cell>
          <cell r="K170" t="str">
            <v>EUR</v>
          </cell>
          <cell r="L170" t="str">
            <v>EUR</v>
          </cell>
          <cell r="M170" t="str">
            <v>No</v>
          </cell>
          <cell r="O170" t="str">
            <v>Luxembourg</v>
          </cell>
          <cell r="P170" t="str">
            <v>CH</v>
          </cell>
          <cell r="Q170" t="str">
            <v>SIX Swiss Exchange</v>
          </cell>
          <cell r="R170" t="str">
            <v>XSWX</v>
          </cell>
          <cell r="S170">
            <v>42298</v>
          </cell>
          <cell r="T170">
            <v>45470</v>
          </cell>
          <cell r="U170" t="str">
            <v>No</v>
          </cell>
          <cell r="V170" t="str">
            <v>MXEFTENE</v>
          </cell>
          <cell r="W170" t="str">
            <v>Share not hedged</v>
          </cell>
          <cell r="X170" t="str">
            <v>EMUF SE</v>
          </cell>
          <cell r="Y170" t="str">
            <v>IEEMU</v>
          </cell>
          <cell r="Z170" t="str">
            <v>NSCFR0IEEMU4</v>
          </cell>
          <cell r="AA170" t="str">
            <v>EMUF</v>
          </cell>
          <cell r="AB170" t="str">
            <v>.MIEM2F000NEU</v>
          </cell>
          <cell r="AC170" t="str">
            <v>EMUF.S</v>
          </cell>
          <cell r="AD170" t="str">
            <v>IEEMUINAV.PA</v>
          </cell>
          <cell r="AE170"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0" t="str">
            <v>please refer to another source</v>
          </cell>
          <cell r="AG170" t="str">
            <v>please refer to another source</v>
          </cell>
          <cell r="AH170" t="str">
            <v>Luxemburg SICAV</v>
          </cell>
          <cell r="AI170" t="str">
            <v>MSCI EMU Select Filtered Min TE (NTR) index</v>
          </cell>
          <cell r="AJ170" t="str">
            <v>Net Total Return</v>
          </cell>
          <cell r="AK170" t="str">
            <v>EUR</v>
          </cell>
          <cell r="AL170"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0" t="str">
            <v>please refer to another source</v>
          </cell>
          <cell r="AN170" t="str">
            <v>MSCI</v>
          </cell>
          <cell r="AO170" t="str">
            <v>EUROPE</v>
          </cell>
          <cell r="AP170" t="str">
            <v>EMU</v>
          </cell>
          <cell r="AQ170" t="str">
            <v>AT, CH, DE, DK, ES, FI, FR, IT**, LU, NL, SE</v>
          </cell>
          <cell r="AR170" t="str">
            <v>AT, CH, DE, DK, ES, FI, FR, IT**, LU, NL, SE</v>
          </cell>
          <cell r="AS170" t="str">
            <v>Full or optimised replication</v>
          </cell>
          <cell r="AT170" t="str">
            <v>Physical</v>
          </cell>
          <cell r="AU170" t="str">
            <v>Full</v>
          </cell>
          <cell r="AV170" t="str">
            <v>Equities</v>
          </cell>
          <cell r="AW170" t="str">
            <v>No</v>
          </cell>
          <cell r="AX170" t="str">
            <v>Yes with UCITS V</v>
          </cell>
          <cell r="AY170" t="str">
            <v>BNP Paribas Arbitrage</v>
          </cell>
          <cell r="AZ1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0" t="str">
            <v>No</v>
          </cell>
          <cell r="BF170" t="str">
            <v>Euronext</v>
          </cell>
          <cell r="BG170" t="str">
            <v>Daily</v>
          </cell>
          <cell r="BK170" t="str">
            <v>Reinvested</v>
          </cell>
          <cell r="BR170" t="str">
            <v>500000</v>
          </cell>
          <cell r="BS170" t="str">
            <v>-</v>
          </cell>
          <cell r="BT170" t="str">
            <v>04:30 PM Paris time</v>
          </cell>
          <cell r="BU170" t="str">
            <v>NA</v>
          </cell>
          <cell r="BV170" t="str">
            <v>03:45 PM Paris time</v>
          </cell>
          <cell r="BW170" t="str">
            <v>D</v>
          </cell>
          <cell r="BX170" t="str">
            <v>D+1</v>
          </cell>
          <cell r="BY170" t="str">
            <v>D+3</v>
          </cell>
          <cell r="BZ170" t="str">
            <v>Please refer to PM</v>
          </cell>
          <cell r="CA170" t="str">
            <v>Please refer to PM</v>
          </cell>
          <cell r="CB170">
            <v>15</v>
          </cell>
          <cell r="CC170">
            <v>0</v>
          </cell>
          <cell r="CD170" t="str">
            <v>0.25% on the primary market</v>
          </cell>
          <cell r="CE170" t="str">
            <v>0,05% on the primary market</v>
          </cell>
          <cell r="CF170" t="str">
            <v>No</v>
          </cell>
          <cell r="CG170" t="str">
            <v>NA</v>
          </cell>
          <cell r="CH170" t="str">
            <v>NA</v>
          </cell>
          <cell r="CI170" t="str">
            <v>No securities lending</v>
          </cell>
          <cell r="CJ170" t="str">
            <v>NA</v>
          </cell>
          <cell r="CK170" t="str">
            <v>No collateral</v>
          </cell>
          <cell r="CL170" t="str">
            <v>No collateral</v>
          </cell>
          <cell r="CM170" t="str">
            <v>No collateral</v>
          </cell>
          <cell r="CN170" t="str">
            <v>No collateral</v>
          </cell>
          <cell r="CO170" t="str">
            <v>No</v>
          </cell>
          <cell r="CP170" t="str">
            <v>NA</v>
          </cell>
          <cell r="CQ170" t="str">
            <v>NA</v>
          </cell>
          <cell r="CR170" t="str">
            <v>No</v>
          </cell>
          <cell r="CS170" t="str">
            <v>Jean-Claude LEVEQUE</v>
          </cell>
          <cell r="CT170"/>
          <cell r="CV170"/>
          <cell r="CW170">
            <v>31057878</v>
          </cell>
          <cell r="CX170" t="str">
            <v>NA</v>
          </cell>
          <cell r="CY170" t="str">
            <v>Yes</v>
          </cell>
          <cell r="CZ170" t="str">
            <v>ESG</v>
          </cell>
          <cell r="DA170" t="str">
            <v>Beta</v>
          </cell>
          <cell r="DB170" t="str">
            <v>Yes</v>
          </cell>
          <cell r="DC170" t="str">
            <v>Equity fund (&gt;51% equities)</v>
          </cell>
          <cell r="DD170" t="str">
            <v>Yes</v>
          </cell>
          <cell r="DE170" t="str">
            <v>No</v>
          </cell>
          <cell r="DF170" t="str">
            <v>No</v>
          </cell>
          <cell r="DG170">
            <v>3</v>
          </cell>
          <cell r="DH170">
            <v>12</v>
          </cell>
          <cell r="DI170">
            <v>0</v>
          </cell>
          <cell r="DJ170">
            <v>15</v>
          </cell>
          <cell r="DK170">
            <v>15</v>
          </cell>
          <cell r="DL170">
            <v>3</v>
          </cell>
          <cell r="DM170">
            <v>0</v>
          </cell>
          <cell r="DN170">
            <v>12</v>
          </cell>
          <cell r="DO170" t="str">
            <v>Primary market: Authorised Participants and Institutionnal Investors
Secondary market: All</v>
          </cell>
          <cell r="DP170" t="str">
            <v>None</v>
          </cell>
          <cell r="DQ170" t="str">
            <v>BNP Paribas Securities Services Luxembourg</v>
          </cell>
          <cell r="DR170" t="str">
            <v>BNP Paribas Securities Services Luxembourg</v>
          </cell>
          <cell r="DS170" t="str">
            <v>in-house lawyers</v>
          </cell>
          <cell r="DT170" t="str">
            <v>BNP Paribas Securities Services Luxembourg</v>
          </cell>
          <cell r="DU170" t="str">
            <v>31st of December</v>
          </cell>
          <cell r="DV170" t="str">
            <v>ESG</v>
          </cell>
          <cell r="DW170" t="str">
            <v>EQUITY</v>
          </cell>
          <cell r="DX170" t="str">
            <v>Index change on 30/04/2021 from MSCI EMU ex Controversial Weapons (NTR) index to MSCI EMU ESG Filtered Min TE (NTR) index. 
Name and fee change on 30/04/2021</v>
          </cell>
          <cell r="DY170"/>
          <cell r="DZ170" t="str">
            <v>ART 8</v>
          </cell>
          <cell r="EA170" t="str">
            <v>CAT 1</v>
          </cell>
        </row>
        <row r="171">
          <cell r="H171" t="str">
            <v>LU1291099049</v>
          </cell>
          <cell r="I171" t="str">
            <v>Track Privilege GBP</v>
          </cell>
          <cell r="J171" t="str">
            <v>Capitalisation</v>
          </cell>
          <cell r="K171" t="str">
            <v>GBP</v>
          </cell>
          <cell r="L171" t="str">
            <v>EUR</v>
          </cell>
          <cell r="M171" t="str">
            <v>No</v>
          </cell>
          <cell r="O171" t="str">
            <v>Luxembourg</v>
          </cell>
          <cell r="P171" t="str">
            <v>NA</v>
          </cell>
          <cell r="Q171"/>
          <cell r="R171"/>
          <cell r="S171">
            <v>42298</v>
          </cell>
          <cell r="T171" t="str">
            <v>Not listed</v>
          </cell>
          <cell r="U171" t="str">
            <v>NA</v>
          </cell>
          <cell r="V171" t="str">
            <v>MXEFTENE</v>
          </cell>
          <cell r="W171" t="str">
            <v>Share not hedged</v>
          </cell>
          <cell r="X171"/>
          <cell r="Y171"/>
          <cell r="Z171"/>
          <cell r="AA171"/>
          <cell r="AB171" t="str">
            <v>.MIEM2F000NEU</v>
          </cell>
          <cell r="AC171" t="str">
            <v>NA</v>
          </cell>
          <cell r="AD171" t="str">
            <v>NA</v>
          </cell>
          <cell r="AE171"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1" t="str">
            <v>please refer to another source</v>
          </cell>
          <cell r="AG171" t="str">
            <v>please refer to another source</v>
          </cell>
          <cell r="AH171" t="str">
            <v>Luxemburg SICAV</v>
          </cell>
          <cell r="AI171" t="str">
            <v>MSCI EMU Select Filtered Min TE (NTR) index</v>
          </cell>
          <cell r="AJ171" t="str">
            <v>Net Total Return</v>
          </cell>
          <cell r="AK171" t="str">
            <v>EUR</v>
          </cell>
          <cell r="AL171"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1"/>
          <cell r="AN171" t="str">
            <v>MSCI</v>
          </cell>
          <cell r="AO171" t="str">
            <v>Europe</v>
          </cell>
          <cell r="AP171" t="str">
            <v>EMU</v>
          </cell>
          <cell r="AQ171" t="str">
            <v>CH, LU</v>
          </cell>
          <cell r="AR171" t="str">
            <v>CH, LU</v>
          </cell>
          <cell r="AS171" t="str">
            <v>Full or optimised replication</v>
          </cell>
          <cell r="AT171" t="str">
            <v>Physical</v>
          </cell>
          <cell r="AU171" t="str">
            <v>Full</v>
          </cell>
          <cell r="AV171" t="str">
            <v>Equities</v>
          </cell>
          <cell r="AW171" t="str">
            <v>No</v>
          </cell>
          <cell r="AX171" t="str">
            <v>Yes with UCITS V</v>
          </cell>
          <cell r="AY171" t="str">
            <v>NA</v>
          </cell>
          <cell r="AZ171" t="str">
            <v>NA</v>
          </cell>
          <cell r="BA171" t="str">
            <v>Yes</v>
          </cell>
          <cell r="BF171" t="str">
            <v>NA</v>
          </cell>
          <cell r="BG171" t="str">
            <v>Daily</v>
          </cell>
          <cell r="BK171" t="str">
            <v>Reinvested</v>
          </cell>
          <cell r="BR171" t="str">
            <v>None</v>
          </cell>
          <cell r="BS171" t="str">
            <v>-</v>
          </cell>
          <cell r="BT171" t="str">
            <v>03:00 PM Paris time</v>
          </cell>
          <cell r="BU171" t="str">
            <v>12:00 AM Paris time</v>
          </cell>
          <cell r="BV171" t="str">
            <v>NA</v>
          </cell>
          <cell r="BW171" t="str">
            <v>D</v>
          </cell>
          <cell r="BX171" t="str">
            <v>D+1</v>
          </cell>
          <cell r="BY171" t="str">
            <v>D+3</v>
          </cell>
          <cell r="BZ171" t="str">
            <v>Please refer to PM</v>
          </cell>
          <cell r="CA171" t="str">
            <v>Please refer to PM</v>
          </cell>
          <cell r="CB171">
            <v>15</v>
          </cell>
          <cell r="CC171">
            <v>0</v>
          </cell>
          <cell r="CD171" t="str">
            <v>0,0025</v>
          </cell>
          <cell r="CE171" t="str">
            <v>0,0005</v>
          </cell>
          <cell r="CF171" t="str">
            <v>No</v>
          </cell>
          <cell r="CG171" t="str">
            <v>NA</v>
          </cell>
          <cell r="CH171" t="str">
            <v>NA</v>
          </cell>
          <cell r="CI171" t="str">
            <v>No securities lending</v>
          </cell>
          <cell r="CJ171" t="str">
            <v>NA</v>
          </cell>
          <cell r="CK171" t="str">
            <v>No collateral</v>
          </cell>
          <cell r="CL171" t="str">
            <v>No collateral</v>
          </cell>
          <cell r="CM171" t="str">
            <v>No collateral</v>
          </cell>
          <cell r="CN171" t="str">
            <v>No collateral</v>
          </cell>
          <cell r="CO171" t="str">
            <v>No</v>
          </cell>
          <cell r="CP171" t="str">
            <v>NA</v>
          </cell>
          <cell r="CQ171" t="str">
            <v>NA</v>
          </cell>
          <cell r="CR171" t="str">
            <v>No</v>
          </cell>
          <cell r="CS171" t="str">
            <v>Jean-Claude LEVEQUE</v>
          </cell>
          <cell r="CT171"/>
          <cell r="CV171"/>
          <cell r="CW171" t="str">
            <v>NA</v>
          </cell>
          <cell r="CX171" t="str">
            <v>NA</v>
          </cell>
          <cell r="CY171" t="str">
            <v>Yes</v>
          </cell>
          <cell r="CZ171" t="str">
            <v>ESG</v>
          </cell>
          <cell r="DA171" t="str">
            <v>Beta</v>
          </cell>
          <cell r="DB171" t="str">
            <v>Yes</v>
          </cell>
          <cell r="DC171" t="str">
            <v>Equity fund (&gt;51% equities)</v>
          </cell>
          <cell r="DD171" t="str">
            <v>No</v>
          </cell>
          <cell r="DE171" t="str">
            <v>No</v>
          </cell>
          <cell r="DF171" t="str">
            <v>No</v>
          </cell>
          <cell r="DG171">
            <v>3</v>
          </cell>
          <cell r="DH171">
            <v>12</v>
          </cell>
          <cell r="DI171">
            <v>5</v>
          </cell>
          <cell r="DJ171">
            <v>20</v>
          </cell>
          <cell r="DK171">
            <v>20</v>
          </cell>
          <cell r="DL171">
            <v>3</v>
          </cell>
          <cell r="DM171">
            <v>5</v>
          </cell>
          <cell r="DN171">
            <v>12</v>
          </cell>
          <cell r="DO171" t="str">
            <v>All, Distributors, 
Managers</v>
          </cell>
          <cell r="DP171" t="str">
            <v>Distributors : None
Managers: none (refer to Book II by sub-fund for min holding amount applicable)
Others : EUR 100 000 per sub-fund</v>
          </cell>
          <cell r="DQ171" t="str">
            <v>BNP Paribas Securities Services Luxembourg</v>
          </cell>
          <cell r="DR171" t="str">
            <v>BNP Paribas Securities Services Luxembourg</v>
          </cell>
          <cell r="DS171" t="str">
            <v>in-house lawyers</v>
          </cell>
          <cell r="DT171" t="str">
            <v>BNP Paribas Securities Services Luxembourg</v>
          </cell>
          <cell r="DU171" t="str">
            <v>31st of December</v>
          </cell>
          <cell r="DV171" t="str">
            <v>ESG</v>
          </cell>
          <cell r="DW171" t="str">
            <v>EQUITY</v>
          </cell>
          <cell r="DX171" t="str">
            <v>Index change on 30/04/2021 from MSCI EMU ex Controversial Weapons (NTR) index to MSCI EMU ESG Filtered Min TE (NTR) index. 
Name and fee change on 30/04/2021</v>
          </cell>
          <cell r="DY171"/>
          <cell r="DZ171" t="str">
            <v>ART 8</v>
          </cell>
          <cell r="EA171" t="str">
            <v>CAT 1</v>
          </cell>
        </row>
        <row r="172">
          <cell r="H172" t="str">
            <v>LU1291099122</v>
          </cell>
          <cell r="I172" t="str">
            <v>Track X</v>
          </cell>
          <cell r="J172" t="str">
            <v>Capitalisation</v>
          </cell>
          <cell r="K172" t="str">
            <v>EUR</v>
          </cell>
          <cell r="L172" t="str">
            <v>EUR</v>
          </cell>
          <cell r="M172" t="str">
            <v>No</v>
          </cell>
          <cell r="N172" t="str">
            <v>No more available as of 21/07/2023. Previously available in USD</v>
          </cell>
          <cell r="O172" t="str">
            <v>Luxembourg</v>
          </cell>
          <cell r="P172" t="str">
            <v>NA</v>
          </cell>
          <cell r="Q172" t="str">
            <v>Not listed</v>
          </cell>
          <cell r="R172" t="str">
            <v>NA</v>
          </cell>
          <cell r="S172">
            <v>42298</v>
          </cell>
          <cell r="T172" t="str">
            <v>Not listed</v>
          </cell>
          <cell r="U172" t="str">
            <v>NA</v>
          </cell>
          <cell r="V172" t="str">
            <v>MXEFTENE</v>
          </cell>
          <cell r="W172" t="str">
            <v>Share not hedged</v>
          </cell>
          <cell r="X172" t="str">
            <v>MSECWTX LX</v>
          </cell>
          <cell r="Y172" t="str">
            <v>NA</v>
          </cell>
          <cell r="Z172" t="str">
            <v>NA</v>
          </cell>
          <cell r="AA172" t="str">
            <v>MSECWTX</v>
          </cell>
          <cell r="AB172" t="str">
            <v>.MIEM2F000NEU</v>
          </cell>
          <cell r="AC172" t="str">
            <v>LP68358094^B16</v>
          </cell>
          <cell r="AD172" t="str">
            <v>NA</v>
          </cell>
          <cell r="AE172"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172" t="str">
            <v>please refer to another source</v>
          </cell>
          <cell r="AG172" t="str">
            <v>please refer to another source</v>
          </cell>
          <cell r="AH172" t="str">
            <v>Luxemburg SICAV</v>
          </cell>
          <cell r="AI172" t="str">
            <v>MSCI EMU Select Filtered Min TE (NTR) index</v>
          </cell>
          <cell r="AJ172" t="str">
            <v>Net Total Return</v>
          </cell>
          <cell r="AK172" t="str">
            <v>EUR</v>
          </cell>
          <cell r="AL172"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172" t="str">
            <v>please refer to another source</v>
          </cell>
          <cell r="AN172" t="str">
            <v>MSCI</v>
          </cell>
          <cell r="AO172" t="str">
            <v>EUROPE</v>
          </cell>
          <cell r="AP172" t="str">
            <v>EMU</v>
          </cell>
          <cell r="AQ172" t="str">
            <v>CH, DE, DK, FI, LU, SE</v>
          </cell>
          <cell r="AR172" t="str">
            <v>CH, DE, DK, FI, LU, SE</v>
          </cell>
          <cell r="AS172" t="str">
            <v>Full or optimised replication</v>
          </cell>
          <cell r="AT172" t="str">
            <v>Physical</v>
          </cell>
          <cell r="AU172" t="str">
            <v>Full</v>
          </cell>
          <cell r="AV172" t="str">
            <v>Equities</v>
          </cell>
          <cell r="AW172" t="str">
            <v>No</v>
          </cell>
          <cell r="AX172" t="str">
            <v>Yes with UCITS V</v>
          </cell>
          <cell r="AY172" t="str">
            <v>NA</v>
          </cell>
          <cell r="AZ172" t="str">
            <v>NA</v>
          </cell>
          <cell r="BA172" t="str">
            <v>Yes</v>
          </cell>
          <cell r="BF172" t="str">
            <v>NA</v>
          </cell>
          <cell r="BG172" t="str">
            <v>Daily</v>
          </cell>
          <cell r="BK172" t="str">
            <v>Reinvested</v>
          </cell>
          <cell r="BR172" t="str">
            <v>None</v>
          </cell>
          <cell r="BS172" t="str">
            <v>-</v>
          </cell>
          <cell r="BT172" t="str">
            <v>03:00 PM Paris time</v>
          </cell>
          <cell r="BU172" t="str">
            <v>12:00 AM Paris time</v>
          </cell>
          <cell r="BV172" t="str">
            <v>NA</v>
          </cell>
          <cell r="BW172" t="str">
            <v>D</v>
          </cell>
          <cell r="BX172" t="str">
            <v>D+1</v>
          </cell>
          <cell r="BY172" t="str">
            <v>D+3</v>
          </cell>
          <cell r="BZ172" t="str">
            <v>Please refer to PM</v>
          </cell>
          <cell r="CA172" t="str">
            <v>Please refer to PM</v>
          </cell>
          <cell r="CB172">
            <v>15</v>
          </cell>
          <cell r="CC172">
            <v>0</v>
          </cell>
          <cell r="CD172" t="str">
            <v>0,0025</v>
          </cell>
          <cell r="CE172" t="str">
            <v>0,0005</v>
          </cell>
          <cell r="CF172" t="str">
            <v>No</v>
          </cell>
          <cell r="CG172" t="str">
            <v>NA</v>
          </cell>
          <cell r="CH172" t="str">
            <v>NA</v>
          </cell>
          <cell r="CI172" t="str">
            <v>No securities lending</v>
          </cell>
          <cell r="CJ172" t="str">
            <v>NA</v>
          </cell>
          <cell r="CK172" t="str">
            <v>No collateral</v>
          </cell>
          <cell r="CL172" t="str">
            <v>No collateral</v>
          </cell>
          <cell r="CM172" t="str">
            <v>No collateral</v>
          </cell>
          <cell r="CN172" t="str">
            <v>No collateral</v>
          </cell>
          <cell r="CO172" t="str">
            <v>No</v>
          </cell>
          <cell r="CP172" t="str">
            <v>NA</v>
          </cell>
          <cell r="CQ172" t="str">
            <v>NA</v>
          </cell>
          <cell r="CR172" t="str">
            <v>No</v>
          </cell>
          <cell r="CS172" t="str">
            <v>Jean-Claude LEVEQUE</v>
          </cell>
          <cell r="CT172" t="str">
            <v>BD0D065</v>
          </cell>
          <cell r="CV172"/>
          <cell r="CW172" t="str">
            <v>LP68358094</v>
          </cell>
          <cell r="CX172" t="str">
            <v>NA</v>
          </cell>
          <cell r="CY172" t="str">
            <v>Yes</v>
          </cell>
          <cell r="CZ172" t="str">
            <v>ESG</v>
          </cell>
          <cell r="DA172" t="str">
            <v>Beta</v>
          </cell>
          <cell r="DB172" t="str">
            <v>Yes</v>
          </cell>
          <cell r="DC172" t="str">
            <v>Equity fund (&gt;51% equities)</v>
          </cell>
          <cell r="DD172" t="str">
            <v>No</v>
          </cell>
          <cell r="DE172" t="str">
            <v>No</v>
          </cell>
          <cell r="DF172" t="str">
            <v>No</v>
          </cell>
          <cell r="DG172">
            <v>0</v>
          </cell>
          <cell r="DH172">
            <v>12</v>
          </cell>
          <cell r="DI172">
            <v>1</v>
          </cell>
          <cell r="DJ172">
            <v>13</v>
          </cell>
          <cell r="DK172">
            <v>13</v>
          </cell>
          <cell r="DL172">
            <v>0</v>
          </cell>
          <cell r="DM172">
            <v>1</v>
          </cell>
          <cell r="DN172">
            <v>12</v>
          </cell>
          <cell r="DO172" t="str">
            <v>Authorized Investors</v>
          </cell>
          <cell r="DP172" t="str">
            <v>None</v>
          </cell>
          <cell r="DQ172" t="str">
            <v>BNP Paribas Securities Services Luxembourg</v>
          </cell>
          <cell r="DR172" t="str">
            <v>BNP Paribas Securities Services Luxembourg</v>
          </cell>
          <cell r="DS172" t="str">
            <v>in-house lawyers</v>
          </cell>
          <cell r="DT172" t="str">
            <v>BNP Paribas Securities Services Luxembourg</v>
          </cell>
          <cell r="DU172" t="str">
            <v>31st of December</v>
          </cell>
          <cell r="DV172" t="str">
            <v>ESG</v>
          </cell>
          <cell r="DW172" t="str">
            <v>EQUITY</v>
          </cell>
          <cell r="DX172" t="str">
            <v>Index change on 30/04/2021 from MSCI EMU ex Controversial Weapons (NTR) index to MSCI EMU ESG Filtered Min TE (NTR) index. 
Name and fee change on 30/04/2021</v>
          </cell>
          <cell r="DY172"/>
          <cell r="DZ172" t="str">
            <v>ART 8</v>
          </cell>
          <cell r="EA172" t="str">
            <v>CAT 1</v>
          </cell>
        </row>
        <row r="173">
          <cell r="H173" t="str">
            <v>LU1291099395</v>
          </cell>
          <cell r="I173" t="str">
            <v>Track Classic</v>
          </cell>
          <cell r="J173" t="str">
            <v>Capitalisation</v>
          </cell>
          <cell r="K173" t="str">
            <v>EUR</v>
          </cell>
          <cell r="L173" t="str">
            <v>EUR</v>
          </cell>
          <cell r="M173" t="str">
            <v>No</v>
          </cell>
          <cell r="N173" t="str">
            <v>No more available as of 21/07/2023. Previously available in USD</v>
          </cell>
          <cell r="O173" t="str">
            <v>Luxembourg</v>
          </cell>
          <cell r="P173" t="str">
            <v>NA</v>
          </cell>
          <cell r="Q173" t="str">
            <v>Not listed</v>
          </cell>
          <cell r="R173" t="str">
            <v>NA</v>
          </cell>
          <cell r="S173">
            <v>42298</v>
          </cell>
          <cell r="T173" t="str">
            <v>Not listed</v>
          </cell>
          <cell r="U173" t="str">
            <v>NA</v>
          </cell>
          <cell r="V173" t="str">
            <v>MXEUEFMT</v>
          </cell>
          <cell r="W173" t="str">
            <v>Share not hedged</v>
          </cell>
          <cell r="X173" t="str">
            <v>BNMEXTC LX</v>
          </cell>
          <cell r="Y173" t="str">
            <v>NA</v>
          </cell>
          <cell r="Z173" t="str">
            <v>NA</v>
          </cell>
          <cell r="AA173" t="str">
            <v>BNMEXTC</v>
          </cell>
          <cell r="AB173" t="str">
            <v>.MIEU0FMT2NEU</v>
          </cell>
          <cell r="AC173" t="str">
            <v>LP68357433</v>
          </cell>
          <cell r="AD173" t="str">
            <v>NA</v>
          </cell>
          <cell r="AE173"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3" t="str">
            <v>please refer to another source</v>
          </cell>
          <cell r="AG173" t="str">
            <v>please refer to another source</v>
          </cell>
          <cell r="AH173" t="str">
            <v>Luxemburg SICAV</v>
          </cell>
          <cell r="AI173" t="str">
            <v>MSCI Europe Select Filtered Min TE (NTR) index</v>
          </cell>
          <cell r="AJ173" t="str">
            <v>Net Total Return</v>
          </cell>
          <cell r="AK173" t="str">
            <v>EUR</v>
          </cell>
          <cell r="AL173"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3" t="str">
            <v>please refer to another source</v>
          </cell>
          <cell r="AN173" t="str">
            <v>MSCI</v>
          </cell>
          <cell r="AO173" t="str">
            <v>EUROPE</v>
          </cell>
          <cell r="AP173" t="str">
            <v>Europe</v>
          </cell>
          <cell r="AQ173" t="str">
            <v>CH, FR, LU, SG**</v>
          </cell>
          <cell r="AR173" t="str">
            <v>CH, FR, LU, SG**</v>
          </cell>
          <cell r="AS173" t="str">
            <v>Full or optimised replication</v>
          </cell>
          <cell r="AT173" t="str">
            <v>Physical</v>
          </cell>
          <cell r="AU173" t="str">
            <v>Full</v>
          </cell>
          <cell r="AV173" t="str">
            <v>Equities</v>
          </cell>
          <cell r="AW173" t="str">
            <v>No</v>
          </cell>
          <cell r="AX173" t="str">
            <v>Yes with UCITS V</v>
          </cell>
          <cell r="AY173" t="str">
            <v>NA</v>
          </cell>
          <cell r="AZ173" t="str">
            <v>NA</v>
          </cell>
          <cell r="BA173" t="str">
            <v>Yes</v>
          </cell>
          <cell r="BF173" t="str">
            <v>NA</v>
          </cell>
          <cell r="BG173" t="str">
            <v>Daily</v>
          </cell>
          <cell r="BK173" t="str">
            <v>Reinvested</v>
          </cell>
          <cell r="BR173" t="str">
            <v>None</v>
          </cell>
          <cell r="BS173" t="str">
            <v>-</v>
          </cell>
          <cell r="BT173" t="str">
            <v>03:00 PM Paris time</v>
          </cell>
          <cell r="BU173" t="str">
            <v>12:00 AM Paris time</v>
          </cell>
          <cell r="BV173" t="str">
            <v>NA</v>
          </cell>
          <cell r="BW173" t="str">
            <v>D</v>
          </cell>
          <cell r="BX173" t="str">
            <v>D+1</v>
          </cell>
          <cell r="BY173" t="str">
            <v>D+3</v>
          </cell>
          <cell r="BZ173" t="str">
            <v>Please refer to PM</v>
          </cell>
          <cell r="CA173" t="str">
            <v>Please refer to PM</v>
          </cell>
          <cell r="CB173">
            <v>19</v>
          </cell>
          <cell r="CC173">
            <v>0</v>
          </cell>
          <cell r="CD173" t="str">
            <v>0,003</v>
          </cell>
          <cell r="CE173" t="str">
            <v>0,0005</v>
          </cell>
          <cell r="CF173" t="str">
            <v>No</v>
          </cell>
          <cell r="CG173" t="str">
            <v>NA</v>
          </cell>
          <cell r="CH173" t="str">
            <v>NA</v>
          </cell>
          <cell r="CI173" t="str">
            <v>No securities lending</v>
          </cell>
          <cell r="CJ173" t="str">
            <v>NA</v>
          </cell>
          <cell r="CK173" t="str">
            <v>No collateral</v>
          </cell>
          <cell r="CL173" t="str">
            <v>No collateral</v>
          </cell>
          <cell r="CM173" t="str">
            <v>No collateral</v>
          </cell>
          <cell r="CN173" t="str">
            <v>No collateral</v>
          </cell>
          <cell r="CO173" t="str">
            <v>No</v>
          </cell>
          <cell r="CP173" t="str">
            <v>NA</v>
          </cell>
          <cell r="CQ173" t="str">
            <v>NA</v>
          </cell>
          <cell r="CR173" t="str">
            <v>No</v>
          </cell>
          <cell r="CS173" t="str">
            <v>Jean-Claude LEVEQUE</v>
          </cell>
          <cell r="CT173" t="str">
            <v>BD0D076</v>
          </cell>
          <cell r="CV173"/>
          <cell r="CW173" t="str">
            <v>LP68357433</v>
          </cell>
          <cell r="CX173" t="str">
            <v>NA</v>
          </cell>
          <cell r="CY173" t="str">
            <v>Yes</v>
          </cell>
          <cell r="CZ173" t="str">
            <v>ESG</v>
          </cell>
          <cell r="DA173" t="str">
            <v>Beta</v>
          </cell>
          <cell r="DB173" t="str">
            <v>No (since 30/09/2021)</v>
          </cell>
          <cell r="DC173" t="str">
            <v>Equity fund (&gt;51% equities)</v>
          </cell>
          <cell r="DD173" t="str">
            <v>No</v>
          </cell>
          <cell r="DE173" t="str">
            <v>Yes 
(used by UK client through a Dublin account)</v>
          </cell>
          <cell r="DF173" t="str">
            <v>No</v>
          </cell>
          <cell r="DG173">
            <v>40</v>
          </cell>
          <cell r="DH173">
            <v>25</v>
          </cell>
          <cell r="DI173">
            <v>5</v>
          </cell>
          <cell r="DJ173">
            <v>70</v>
          </cell>
          <cell r="DK173">
            <v>70</v>
          </cell>
          <cell r="DL173">
            <v>40</v>
          </cell>
          <cell r="DM173">
            <v>5</v>
          </cell>
          <cell r="DN173">
            <v>25</v>
          </cell>
          <cell r="DO173" t="str">
            <v>All</v>
          </cell>
          <cell r="DP173" t="str">
            <v>None</v>
          </cell>
          <cell r="DQ173" t="str">
            <v>BNP Paribas Securities Services Luxembourg</v>
          </cell>
          <cell r="DR173" t="str">
            <v>BNP Paribas Securities Services Luxembourg</v>
          </cell>
          <cell r="DS173" t="str">
            <v>in-house lawyers</v>
          </cell>
          <cell r="DT173" t="str">
            <v>BNP Paribas Securities Services Luxembourg</v>
          </cell>
          <cell r="DU173" t="str">
            <v>31st of December</v>
          </cell>
          <cell r="DV173" t="str">
            <v>ESG</v>
          </cell>
          <cell r="DW173" t="str">
            <v>EQUITY</v>
          </cell>
          <cell r="DX173"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3"/>
          <cell r="DZ173" t="str">
            <v>ART 8</v>
          </cell>
          <cell r="EA173" t="str">
            <v>CAT 1</v>
          </cell>
        </row>
        <row r="174">
          <cell r="H174" t="str">
            <v>LU1291099478</v>
          </cell>
          <cell r="I174" t="str">
            <v>Track Privilege</v>
          </cell>
          <cell r="J174" t="str">
            <v>Capitalisation</v>
          </cell>
          <cell r="K174" t="str">
            <v>EUR</v>
          </cell>
          <cell r="L174" t="str">
            <v>EUR</v>
          </cell>
          <cell r="M174" t="str">
            <v>No</v>
          </cell>
          <cell r="N174" t="str">
            <v>No more available as of 21/07/2023. Previously available in USD</v>
          </cell>
          <cell r="O174" t="str">
            <v>Luxembourg</v>
          </cell>
          <cell r="P174" t="str">
            <v>LU</v>
          </cell>
          <cell r="Q174" t="str">
            <v>Luxembourg Euro MTF (at NAV)</v>
          </cell>
          <cell r="R174" t="str">
            <v>XLUX</v>
          </cell>
          <cell r="S174">
            <v>42298</v>
          </cell>
          <cell r="T174">
            <v>45120</v>
          </cell>
          <cell r="U174" t="str">
            <v>Yes</v>
          </cell>
          <cell r="V174" t="str">
            <v>MXEUEFMT</v>
          </cell>
          <cell r="W174" t="str">
            <v>Share not hedged</v>
          </cell>
          <cell r="X174" t="str">
            <v>BNMETPC LX</v>
          </cell>
          <cell r="Y174" t="str">
            <v>NA</v>
          </cell>
          <cell r="Z174" t="str">
            <v>NA</v>
          </cell>
          <cell r="AA174" t="str">
            <v>BNMETPC</v>
          </cell>
          <cell r="AB174" t="str">
            <v>.MIEU0FMT2NEU</v>
          </cell>
          <cell r="AC174" t="str">
            <v>LP68357434</v>
          </cell>
          <cell r="AD174" t="str">
            <v>NA</v>
          </cell>
          <cell r="AE174"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4" t="str">
            <v>please refer to another source</v>
          </cell>
          <cell r="AG174" t="str">
            <v>please refer to another source</v>
          </cell>
          <cell r="AH174" t="str">
            <v>Luxemburg SICAV</v>
          </cell>
          <cell r="AI174" t="str">
            <v>MSCI Europe Select Filtered Min TE (NTR) index</v>
          </cell>
          <cell r="AJ174" t="str">
            <v>Net Total Return</v>
          </cell>
          <cell r="AK174" t="str">
            <v>EUR</v>
          </cell>
          <cell r="AL174"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4" t="str">
            <v>please refer to another source</v>
          </cell>
          <cell r="AN174" t="str">
            <v>MSCI</v>
          </cell>
          <cell r="AO174" t="str">
            <v>EUROPE</v>
          </cell>
          <cell r="AP174" t="str">
            <v>Europe</v>
          </cell>
          <cell r="AQ174" t="str">
            <v>AT, CH, DK, ES, FR, FI, LU, NL, NO, SG**, SE</v>
          </cell>
          <cell r="AR174" t="str">
            <v>AT, CH, DK, ES, FR, FI, LU, NL, NO, SG**, SE</v>
          </cell>
          <cell r="AS174" t="str">
            <v>Full or optimised replication</v>
          </cell>
          <cell r="AT174" t="str">
            <v>Physical</v>
          </cell>
          <cell r="AU174" t="str">
            <v>Full</v>
          </cell>
          <cell r="AV174" t="str">
            <v>Equities</v>
          </cell>
          <cell r="AW174" t="str">
            <v>No</v>
          </cell>
          <cell r="AX174" t="str">
            <v>Yes with UCITS V</v>
          </cell>
          <cell r="AY174" t="str">
            <v>NA</v>
          </cell>
          <cell r="AZ174" t="str">
            <v>NA</v>
          </cell>
          <cell r="BA174" t="str">
            <v>Yes</v>
          </cell>
          <cell r="BF174" t="str">
            <v>NA</v>
          </cell>
          <cell r="BG174" t="str">
            <v>Daily</v>
          </cell>
          <cell r="BK174" t="str">
            <v>Reinvested</v>
          </cell>
          <cell r="BR174" t="str">
            <v>None</v>
          </cell>
          <cell r="BS174" t="str">
            <v>-</v>
          </cell>
          <cell r="BT174" t="str">
            <v>03:00 PM Paris time</v>
          </cell>
          <cell r="BU174" t="str">
            <v>12:00 AM Paris time</v>
          </cell>
          <cell r="BV174" t="str">
            <v>NA</v>
          </cell>
          <cell r="BW174" t="str">
            <v>D</v>
          </cell>
          <cell r="BX174" t="str">
            <v>D+1</v>
          </cell>
          <cell r="BY174" t="str">
            <v>D+3</v>
          </cell>
          <cell r="BZ174" t="str">
            <v>Please refer to PM</v>
          </cell>
          <cell r="CA174" t="str">
            <v>Please refer to PM</v>
          </cell>
          <cell r="CB174">
            <v>19</v>
          </cell>
          <cell r="CC174">
            <v>0</v>
          </cell>
          <cell r="CD174" t="str">
            <v>0,003</v>
          </cell>
          <cell r="CE174" t="str">
            <v>0,0005</v>
          </cell>
          <cell r="CF174" t="str">
            <v>No</v>
          </cell>
          <cell r="CG174" t="str">
            <v>NA</v>
          </cell>
          <cell r="CH174" t="str">
            <v>NA</v>
          </cell>
          <cell r="CI174" t="str">
            <v>No securities lending</v>
          </cell>
          <cell r="CJ174" t="str">
            <v>NA</v>
          </cell>
          <cell r="CK174" t="str">
            <v>No collateral</v>
          </cell>
          <cell r="CL174" t="str">
            <v>No collateral</v>
          </cell>
          <cell r="CM174" t="str">
            <v>No collateral</v>
          </cell>
          <cell r="CN174" t="str">
            <v>No collateral</v>
          </cell>
          <cell r="CO174" t="str">
            <v>No</v>
          </cell>
          <cell r="CP174" t="str">
            <v>NA</v>
          </cell>
          <cell r="CQ174" t="str">
            <v>NA</v>
          </cell>
          <cell r="CR174" t="str">
            <v>No</v>
          </cell>
          <cell r="CS174" t="str">
            <v>Jean-Claude LEVEQUE</v>
          </cell>
          <cell r="CT174" t="str">
            <v>BD0D098</v>
          </cell>
          <cell r="CV174"/>
          <cell r="CW174" t="str">
            <v>LP68357434</v>
          </cell>
          <cell r="CX174" t="str">
            <v>NA</v>
          </cell>
          <cell r="CY174" t="str">
            <v>Yes</v>
          </cell>
          <cell r="CZ174" t="str">
            <v>ESG</v>
          </cell>
          <cell r="DA174" t="str">
            <v>Beta</v>
          </cell>
          <cell r="DB174" t="str">
            <v>No (since 30/09/2021)</v>
          </cell>
          <cell r="DC174" t="str">
            <v>Equity fund (&gt;51% equities)</v>
          </cell>
          <cell r="DD174" t="str">
            <v>Yes</v>
          </cell>
          <cell r="DE174" t="str">
            <v>No</v>
          </cell>
          <cell r="DF174" t="str">
            <v>No</v>
          </cell>
          <cell r="DG174">
            <v>3</v>
          </cell>
          <cell r="DH174">
            <v>12</v>
          </cell>
          <cell r="DI174">
            <v>0</v>
          </cell>
          <cell r="DJ174">
            <v>15</v>
          </cell>
          <cell r="DK174">
            <v>15</v>
          </cell>
          <cell r="DL174">
            <v>3</v>
          </cell>
          <cell r="DM174">
            <v>5</v>
          </cell>
          <cell r="DN174">
            <v>12</v>
          </cell>
          <cell r="DO174" t="str">
            <v>All, Distributors, 
Managers</v>
          </cell>
          <cell r="DP174" t="str">
            <v xml:space="preserve">Distributors : None
Managers: none (refer to Book II by sub-fund for min holding amount applicable)
Others : EUR 100 000 per sub-fund
</v>
          </cell>
          <cell r="DQ174" t="str">
            <v>BNP Paribas Securities Services Luxembourg</v>
          </cell>
          <cell r="DR174" t="str">
            <v>BNP Paribas Securities Services Luxembourg</v>
          </cell>
          <cell r="DS174" t="str">
            <v>in-house lawyers</v>
          </cell>
          <cell r="DT174" t="str">
            <v>BNP Paribas Securities Services Luxembourg</v>
          </cell>
          <cell r="DU174" t="str">
            <v>31st of December</v>
          </cell>
          <cell r="DV174" t="str">
            <v>ESG</v>
          </cell>
          <cell r="DW174" t="str">
            <v>EQUITY</v>
          </cell>
          <cell r="DX174"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4"/>
          <cell r="DZ174" t="str">
            <v>ART 8</v>
          </cell>
          <cell r="EA174" t="str">
            <v>CAT 1</v>
          </cell>
        </row>
        <row r="175">
          <cell r="H175" t="str">
            <v>LU1291099635</v>
          </cell>
          <cell r="I175" t="str">
            <v>Track Privilege</v>
          </cell>
          <cell r="J175" t="str">
            <v>Distribution</v>
          </cell>
          <cell r="K175" t="str">
            <v>EUR</v>
          </cell>
          <cell r="L175" t="str">
            <v>EUR</v>
          </cell>
          <cell r="M175" t="str">
            <v>No</v>
          </cell>
          <cell r="N175" t="str">
            <v>No more available as of 21/07/2023. Previously available in USD</v>
          </cell>
          <cell r="O175" t="str">
            <v>Luxembourg</v>
          </cell>
          <cell r="P175" t="str">
            <v>LU</v>
          </cell>
          <cell r="Q175" t="str">
            <v>Luxembourg Euro MTF (at NAV)</v>
          </cell>
          <cell r="R175" t="str">
            <v>XLUX</v>
          </cell>
          <cell r="S175">
            <v>42298</v>
          </cell>
          <cell r="T175">
            <v>45120</v>
          </cell>
          <cell r="U175" t="str">
            <v>Yes</v>
          </cell>
          <cell r="V175" t="str">
            <v>MXEUEFMT</v>
          </cell>
          <cell r="W175" t="str">
            <v>Share not hedged</v>
          </cell>
          <cell r="X175" t="str">
            <v>BNMETPD LX</v>
          </cell>
          <cell r="Y175" t="str">
            <v>NA</v>
          </cell>
          <cell r="Z175" t="str">
            <v>NA</v>
          </cell>
          <cell r="AA175" t="str">
            <v>BNMETPD</v>
          </cell>
          <cell r="AB175" t="str">
            <v>.MIEU0FMT2NEU</v>
          </cell>
          <cell r="AC175" t="str">
            <v>LP68357449</v>
          </cell>
          <cell r="AD175" t="str">
            <v>NA</v>
          </cell>
          <cell r="AE175"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5" t="str">
            <v>please refer to another source</v>
          </cell>
          <cell r="AG175" t="str">
            <v>please refer to another source</v>
          </cell>
          <cell r="AH175" t="str">
            <v>Luxemburg SICAV</v>
          </cell>
          <cell r="AI175" t="str">
            <v>MSCI Europe Select Filtered Min TE (NTR) index</v>
          </cell>
          <cell r="AJ175" t="str">
            <v>Net Total Return</v>
          </cell>
          <cell r="AK175" t="str">
            <v>EUR</v>
          </cell>
          <cell r="AL175"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5" t="str">
            <v>please refer to another source</v>
          </cell>
          <cell r="AN175" t="str">
            <v>MSCI</v>
          </cell>
          <cell r="AO175" t="str">
            <v>EUROPE</v>
          </cell>
          <cell r="AP175" t="str">
            <v>Europe</v>
          </cell>
          <cell r="AQ175" t="str">
            <v>CH, LU, SG**</v>
          </cell>
          <cell r="AR175" t="str">
            <v>CH, LU, SG**</v>
          </cell>
          <cell r="AS175" t="str">
            <v>Full or optimised replication</v>
          </cell>
          <cell r="AT175" t="str">
            <v>Physical</v>
          </cell>
          <cell r="AU175" t="str">
            <v>Full</v>
          </cell>
          <cell r="AV175" t="str">
            <v>Equities</v>
          </cell>
          <cell r="AW175" t="str">
            <v>No</v>
          </cell>
          <cell r="AX175" t="str">
            <v>Yes with UCITS V</v>
          </cell>
          <cell r="AY175" t="str">
            <v>NA</v>
          </cell>
          <cell r="AZ175" t="str">
            <v>NA</v>
          </cell>
          <cell r="BA175" t="str">
            <v>Yes</v>
          </cell>
          <cell r="BF175" t="str">
            <v>NA</v>
          </cell>
          <cell r="BG175" t="str">
            <v>Daily</v>
          </cell>
          <cell r="BK175" t="str">
            <v>Annually</v>
          </cell>
          <cell r="BR175" t="str">
            <v>None</v>
          </cell>
          <cell r="BS175" t="str">
            <v>-</v>
          </cell>
          <cell r="BT175" t="str">
            <v>03:00 PM Paris time</v>
          </cell>
          <cell r="BU175" t="str">
            <v>12:00 AM Paris time</v>
          </cell>
          <cell r="BV175" t="str">
            <v>NA</v>
          </cell>
          <cell r="BW175" t="str">
            <v>D</v>
          </cell>
          <cell r="BX175" t="str">
            <v>D+1</v>
          </cell>
          <cell r="BY175" t="str">
            <v>D+3</v>
          </cell>
          <cell r="BZ175" t="str">
            <v>Please refer to PM</v>
          </cell>
          <cell r="CA175" t="str">
            <v>Please refer to PM</v>
          </cell>
          <cell r="CB175">
            <v>19</v>
          </cell>
          <cell r="CC175">
            <v>0</v>
          </cell>
          <cell r="CD175" t="str">
            <v>0,003</v>
          </cell>
          <cell r="CE175" t="str">
            <v>0,0005</v>
          </cell>
          <cell r="CF175" t="str">
            <v>No</v>
          </cell>
          <cell r="CG175" t="str">
            <v>NA</v>
          </cell>
          <cell r="CH175" t="str">
            <v>NA</v>
          </cell>
          <cell r="CI175" t="str">
            <v>No securities lending</v>
          </cell>
          <cell r="CJ175" t="str">
            <v>NA</v>
          </cell>
          <cell r="CK175" t="str">
            <v>No collateral</v>
          </cell>
          <cell r="CL175" t="str">
            <v>No collateral</v>
          </cell>
          <cell r="CM175" t="str">
            <v>No collateral</v>
          </cell>
          <cell r="CN175" t="str">
            <v>No collateral</v>
          </cell>
          <cell r="CO175" t="str">
            <v>No</v>
          </cell>
          <cell r="CP175" t="str">
            <v>NA</v>
          </cell>
          <cell r="CQ175" t="str">
            <v>NA</v>
          </cell>
          <cell r="CR175" t="str">
            <v>No</v>
          </cell>
          <cell r="CS175" t="str">
            <v>Jean-Claude LEVEQUE</v>
          </cell>
          <cell r="CT175" t="str">
            <v>BD0D087</v>
          </cell>
          <cell r="CV175"/>
          <cell r="CW175" t="str">
            <v>LP68357449</v>
          </cell>
          <cell r="CX175" t="str">
            <v>NA</v>
          </cell>
          <cell r="CY175" t="str">
            <v>Yes</v>
          </cell>
          <cell r="CZ175" t="str">
            <v>ESG</v>
          </cell>
          <cell r="DA175" t="str">
            <v>Beta</v>
          </cell>
          <cell r="DB175" t="str">
            <v>No (since 30/09/2021)</v>
          </cell>
          <cell r="DC175" t="str">
            <v>Equity fund (&gt;51% equities)</v>
          </cell>
          <cell r="DD175" t="str">
            <v>No</v>
          </cell>
          <cell r="DE175" t="str">
            <v>Yes 
(used by UK client through a Dublin account)</v>
          </cell>
          <cell r="DF175" t="str">
            <v>No</v>
          </cell>
          <cell r="DG175">
            <v>3</v>
          </cell>
          <cell r="DH175">
            <v>12</v>
          </cell>
          <cell r="DI175">
            <v>0</v>
          </cell>
          <cell r="DJ175">
            <v>15</v>
          </cell>
          <cell r="DK175">
            <v>15</v>
          </cell>
          <cell r="DL175">
            <v>3</v>
          </cell>
          <cell r="DM175">
            <v>5</v>
          </cell>
          <cell r="DN175">
            <v>12</v>
          </cell>
          <cell r="DO175" t="str">
            <v>All, Distributors, 
Managers</v>
          </cell>
          <cell r="DP175" t="str">
            <v xml:space="preserve">Distributors : None
Managers: none (refer to Book II by sub-fund for min holding amount applicable)
Others : EUR 100 000 per sub-fund
</v>
          </cell>
          <cell r="DQ175" t="str">
            <v>BNP Paribas Securities Services Luxembourg</v>
          </cell>
          <cell r="DR175" t="str">
            <v>BNP Paribas Securities Services Luxembourg</v>
          </cell>
          <cell r="DS175" t="str">
            <v>in-house lawyers</v>
          </cell>
          <cell r="DT175" t="str">
            <v>BNP Paribas Securities Services Luxembourg</v>
          </cell>
          <cell r="DU175" t="str">
            <v>31st of December</v>
          </cell>
          <cell r="DV175" t="str">
            <v>ESG</v>
          </cell>
          <cell r="DW175" t="str">
            <v>EQUITY</v>
          </cell>
          <cell r="DX175"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5"/>
          <cell r="DZ175" t="str">
            <v>ART 8</v>
          </cell>
          <cell r="EA175" t="str">
            <v>CAT 1</v>
          </cell>
        </row>
        <row r="176">
          <cell r="H176" t="str">
            <v>LU1291099718</v>
          </cell>
          <cell r="I176" t="str">
            <v>UCITS ETF</v>
          </cell>
          <cell r="J176" t="str">
            <v>Capitalisation</v>
          </cell>
          <cell r="K176" t="str">
            <v>EUR</v>
          </cell>
          <cell r="L176" t="str">
            <v>EUR</v>
          </cell>
          <cell r="M176" t="str">
            <v>No</v>
          </cell>
          <cell r="O176" t="str">
            <v>Luxembourg</v>
          </cell>
          <cell r="P176" t="str">
            <v>FR</v>
          </cell>
          <cell r="Q176" t="str">
            <v>Euronext Paris</v>
          </cell>
          <cell r="R176" t="str">
            <v>XPAR</v>
          </cell>
          <cell r="S176">
            <v>42298</v>
          </cell>
          <cell r="T176">
            <v>42563</v>
          </cell>
          <cell r="U176" t="str">
            <v>Yes</v>
          </cell>
          <cell r="V176" t="str">
            <v>MXEUEFMT</v>
          </cell>
          <cell r="W176" t="str">
            <v>Share not hedged</v>
          </cell>
          <cell r="X176" t="str">
            <v>EEUE FP</v>
          </cell>
          <cell r="Y176" t="str">
            <v>IEEUE</v>
          </cell>
          <cell r="Z176" t="str">
            <v>NSCFR0IEEUE1</v>
          </cell>
          <cell r="AA176" t="str">
            <v>EEUE</v>
          </cell>
          <cell r="AB176" t="str">
            <v>.MIEU0FMT2NEU</v>
          </cell>
          <cell r="AC176" t="str">
            <v>EEUE.PA</v>
          </cell>
          <cell r="AD176" t="str">
            <v>IEEUEINAV.PA</v>
          </cell>
          <cell r="AE176"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6" t="str">
            <v>please refer to another source</v>
          </cell>
          <cell r="AG176" t="str">
            <v>please refer to another source</v>
          </cell>
          <cell r="AH176" t="str">
            <v>Luxemburg SICAV</v>
          </cell>
          <cell r="AI176" t="str">
            <v>MSCI Europe Select Filtered Min TE (NTR) index</v>
          </cell>
          <cell r="AJ176" t="str">
            <v>Net Total Return</v>
          </cell>
          <cell r="AK176" t="str">
            <v>EUR</v>
          </cell>
          <cell r="AL176"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6" t="str">
            <v>please refer to another source</v>
          </cell>
          <cell r="AN176" t="str">
            <v>MSCI</v>
          </cell>
          <cell r="AO176" t="str">
            <v>EUROPE</v>
          </cell>
          <cell r="AP176" t="str">
            <v>Europe</v>
          </cell>
          <cell r="AQ176" t="str">
            <v>AT, CH, DE, DK, ES, FI, FR, IT**, LU, NL, SE, SG**</v>
          </cell>
          <cell r="AR176" t="str">
            <v>AT, CH, DE, DK, ES, FI, FR, IT**, LU, NL, SE, SG**</v>
          </cell>
          <cell r="AS176" t="str">
            <v>Full or optimised replication</v>
          </cell>
          <cell r="AT176" t="str">
            <v>Physical</v>
          </cell>
          <cell r="AU176" t="str">
            <v>Full</v>
          </cell>
          <cell r="AV176" t="str">
            <v>Equities</v>
          </cell>
          <cell r="AW176" t="str">
            <v>No</v>
          </cell>
          <cell r="AX176" t="str">
            <v>Yes with UCITS V</v>
          </cell>
          <cell r="AY176" t="str">
            <v>BNP Paribas Arbitrage</v>
          </cell>
          <cell r="AZ17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6" t="str">
            <v>No</v>
          </cell>
          <cell r="BF176" t="str">
            <v>Euronext</v>
          </cell>
          <cell r="BG176" t="str">
            <v>Daily</v>
          </cell>
          <cell r="BK176" t="str">
            <v>Reinvested</v>
          </cell>
          <cell r="BR176" t="str">
            <v>500000</v>
          </cell>
          <cell r="BS176" t="str">
            <v>-</v>
          </cell>
          <cell r="BT176" t="str">
            <v>03:30 PM Paris time</v>
          </cell>
          <cell r="BU176" t="str">
            <v>NA</v>
          </cell>
          <cell r="BV176" t="str">
            <v>02:45 PM Paris time</v>
          </cell>
          <cell r="BW176" t="str">
            <v>D</v>
          </cell>
          <cell r="BX176" t="str">
            <v>D+1</v>
          </cell>
          <cell r="BY176" t="str">
            <v>D+3</v>
          </cell>
          <cell r="BZ176" t="str">
            <v>Please refer to PM</v>
          </cell>
          <cell r="CA176" t="str">
            <v>Please refer to PM</v>
          </cell>
          <cell r="CB176">
            <v>19</v>
          </cell>
          <cell r="CC176">
            <v>0</v>
          </cell>
          <cell r="CD176" t="str">
            <v>0,3% on the primary market</v>
          </cell>
          <cell r="CE176" t="str">
            <v>0,05% on the primary market</v>
          </cell>
          <cell r="CF176" t="str">
            <v>No</v>
          </cell>
          <cell r="CG176" t="str">
            <v>NA</v>
          </cell>
          <cell r="CH176" t="str">
            <v>NA</v>
          </cell>
          <cell r="CI176" t="str">
            <v>No securities lending</v>
          </cell>
          <cell r="CJ176" t="str">
            <v>NA</v>
          </cell>
          <cell r="CK176" t="str">
            <v>No collateral</v>
          </cell>
          <cell r="CL176" t="str">
            <v>No collateral</v>
          </cell>
          <cell r="CM176" t="str">
            <v>No collateral</v>
          </cell>
          <cell r="CN176" t="str">
            <v>No collateral</v>
          </cell>
          <cell r="CO176" t="str">
            <v>No</v>
          </cell>
          <cell r="CP176" t="str">
            <v>NA</v>
          </cell>
          <cell r="CQ176" t="str">
            <v>NA</v>
          </cell>
          <cell r="CR176" t="str">
            <v>No</v>
          </cell>
          <cell r="CS176" t="str">
            <v>Jean-Claude LEVEQUE</v>
          </cell>
          <cell r="CT176" t="str">
            <v>BD3J1N4</v>
          </cell>
          <cell r="CV176"/>
          <cell r="CW176" t="str">
            <v>LP68357435</v>
          </cell>
          <cell r="CX176" t="str">
            <v>NA</v>
          </cell>
          <cell r="CY176" t="str">
            <v>Yes</v>
          </cell>
          <cell r="CZ176" t="str">
            <v>ESG</v>
          </cell>
          <cell r="DA176" t="str">
            <v>Beta</v>
          </cell>
          <cell r="DB176" t="str">
            <v>No (since 30/09/2021)</v>
          </cell>
          <cell r="DC176" t="str">
            <v>Equity fund (&gt;51% equities)</v>
          </cell>
          <cell r="DD176" t="str">
            <v>Yes</v>
          </cell>
          <cell r="DE176" t="str">
            <v>No</v>
          </cell>
          <cell r="DF176" t="str">
            <v>No</v>
          </cell>
          <cell r="DG176">
            <v>3</v>
          </cell>
          <cell r="DH176">
            <v>12</v>
          </cell>
          <cell r="DI176">
            <v>0</v>
          </cell>
          <cell r="DJ176">
            <v>15</v>
          </cell>
          <cell r="DK176">
            <v>15</v>
          </cell>
          <cell r="DL176">
            <v>3</v>
          </cell>
          <cell r="DM176">
            <v>0</v>
          </cell>
          <cell r="DN176">
            <v>12</v>
          </cell>
          <cell r="DO176" t="str">
            <v>Primary market: Authorised Participants and Institutionnal Investors
Secondary market: All</v>
          </cell>
          <cell r="DP176" t="str">
            <v>None</v>
          </cell>
          <cell r="DQ176" t="str">
            <v>BNP Paribas Securities Services Luxembourg</v>
          </cell>
          <cell r="DR176" t="str">
            <v>BNP Paribas Securities Services Luxembourg</v>
          </cell>
          <cell r="DS176" t="str">
            <v>in-house lawyers</v>
          </cell>
          <cell r="DT176" t="str">
            <v>BNP Paribas Securities Services Luxembourg</v>
          </cell>
          <cell r="DU176" t="str">
            <v>31st of December</v>
          </cell>
          <cell r="DV176" t="str">
            <v>ESG</v>
          </cell>
          <cell r="DW176" t="str">
            <v>EQUITY</v>
          </cell>
          <cell r="DX176"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6"/>
          <cell r="DZ176" t="str">
            <v>ART 8</v>
          </cell>
          <cell r="EA176" t="str">
            <v>CAT 1</v>
          </cell>
        </row>
        <row r="177">
          <cell r="H177" t="str">
            <v>LU1291099718</v>
          </cell>
          <cell r="I177" t="str">
            <v>UCITS ETF</v>
          </cell>
          <cell r="J177" t="str">
            <v>Capitalisation</v>
          </cell>
          <cell r="K177" t="str">
            <v>EUR</v>
          </cell>
          <cell r="L177" t="str">
            <v>EUR</v>
          </cell>
          <cell r="M177" t="str">
            <v>No</v>
          </cell>
          <cell r="O177" t="str">
            <v>Luxembourg</v>
          </cell>
          <cell r="P177" t="str">
            <v>DE</v>
          </cell>
          <cell r="Q177" t="str">
            <v>Xetra</v>
          </cell>
          <cell r="R177" t="str">
            <v>XETR</v>
          </cell>
          <cell r="S177">
            <v>42298</v>
          </cell>
          <cell r="T177">
            <v>42627</v>
          </cell>
          <cell r="U177" t="str">
            <v>No</v>
          </cell>
          <cell r="V177" t="str">
            <v>MXEUEFMT</v>
          </cell>
          <cell r="W177" t="str">
            <v>Share not hedged</v>
          </cell>
          <cell r="X177" t="str">
            <v>EEUX GY</v>
          </cell>
          <cell r="Y177" t="str">
            <v>IEEUE</v>
          </cell>
          <cell r="Z177" t="str">
            <v>NSCFR0IEEUE1</v>
          </cell>
          <cell r="AA177" t="str">
            <v>EEUX</v>
          </cell>
          <cell r="AB177" t="str">
            <v>.MIEU0FMT2NEU</v>
          </cell>
          <cell r="AC177" t="str">
            <v>EEUX.DE</v>
          </cell>
          <cell r="AD177" t="str">
            <v>IEEUEINAV.PA</v>
          </cell>
          <cell r="AE177"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7" t="str">
            <v>please refer to another source</v>
          </cell>
          <cell r="AG177" t="str">
            <v>please refer to another source</v>
          </cell>
          <cell r="AH177" t="str">
            <v>Luxemburg SICAV</v>
          </cell>
          <cell r="AI177" t="str">
            <v>MSCI Europe Select Filtered Min TE (NTR) index</v>
          </cell>
          <cell r="AJ177" t="str">
            <v>Net Total Return</v>
          </cell>
          <cell r="AK177" t="str">
            <v>EUR</v>
          </cell>
          <cell r="AL177"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7" t="str">
            <v>please refer to another source</v>
          </cell>
          <cell r="AN177" t="str">
            <v>MSCI</v>
          </cell>
          <cell r="AO177" t="str">
            <v>EUROPE</v>
          </cell>
          <cell r="AP177" t="str">
            <v>Europe</v>
          </cell>
          <cell r="AQ177" t="str">
            <v>AT, CH, DE, DK, ES, FI, FR, IT**, LU, NL, SE, SG**</v>
          </cell>
          <cell r="AR177" t="str">
            <v>AT, CH, DE, DK, ES, FI, FR, IT**, LU, NL, SE, SG**</v>
          </cell>
          <cell r="AS177" t="str">
            <v>Full or optimised replication</v>
          </cell>
          <cell r="AT177" t="str">
            <v>Physical</v>
          </cell>
          <cell r="AU177" t="str">
            <v>Full</v>
          </cell>
          <cell r="AV177" t="str">
            <v>Equities</v>
          </cell>
          <cell r="AW177" t="str">
            <v>No</v>
          </cell>
          <cell r="AX177" t="str">
            <v>Yes with UCITS V</v>
          </cell>
          <cell r="AY177" t="str">
            <v>BNP Paribas Arbitrage</v>
          </cell>
          <cell r="AZ1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7" t="str">
            <v>No</v>
          </cell>
          <cell r="BF177" t="str">
            <v>Euronext</v>
          </cell>
          <cell r="BG177" t="str">
            <v>Daily</v>
          </cell>
          <cell r="BK177" t="str">
            <v>Reinvested</v>
          </cell>
          <cell r="BR177" t="str">
            <v>500000</v>
          </cell>
          <cell r="BS177" t="str">
            <v>-</v>
          </cell>
          <cell r="BT177" t="str">
            <v>03:30 PM Paris time</v>
          </cell>
          <cell r="BU177" t="str">
            <v>NA</v>
          </cell>
          <cell r="BV177" t="str">
            <v>02:45 PM Paris time</v>
          </cell>
          <cell r="BW177" t="str">
            <v>D</v>
          </cell>
          <cell r="BX177" t="str">
            <v>D+1</v>
          </cell>
          <cell r="BY177" t="str">
            <v>D+3</v>
          </cell>
          <cell r="BZ177" t="str">
            <v>Please refer to PM</v>
          </cell>
          <cell r="CA177" t="str">
            <v>Please refer to PM</v>
          </cell>
          <cell r="CB177">
            <v>19</v>
          </cell>
          <cell r="CC177">
            <v>0</v>
          </cell>
          <cell r="CD177" t="str">
            <v>0,3% on the primary market</v>
          </cell>
          <cell r="CE177" t="str">
            <v>0,05% on the primary market</v>
          </cell>
          <cell r="CF177" t="str">
            <v>No</v>
          </cell>
          <cell r="CG177" t="str">
            <v>NA</v>
          </cell>
          <cell r="CH177" t="str">
            <v>NA</v>
          </cell>
          <cell r="CI177" t="str">
            <v>No securities lending</v>
          </cell>
          <cell r="CJ177" t="str">
            <v>NA</v>
          </cell>
          <cell r="CK177" t="str">
            <v>No collateral</v>
          </cell>
          <cell r="CL177" t="str">
            <v>No collateral</v>
          </cell>
          <cell r="CM177" t="str">
            <v>No collateral</v>
          </cell>
          <cell r="CN177" t="str">
            <v>No collateral</v>
          </cell>
          <cell r="CO177" t="str">
            <v>No</v>
          </cell>
          <cell r="CP177" t="str">
            <v>NA</v>
          </cell>
          <cell r="CQ177" t="str">
            <v>NA</v>
          </cell>
          <cell r="CR177" t="str">
            <v>No</v>
          </cell>
          <cell r="CS177" t="str">
            <v>Jean-Claude LEVEQUE</v>
          </cell>
          <cell r="CT177" t="str">
            <v>BD3J1N4</v>
          </cell>
          <cell r="CV177" t="str">
            <v>A2AL1V</v>
          </cell>
          <cell r="CW177" t="str">
            <v>LP68357435</v>
          </cell>
          <cell r="CX177" t="str">
            <v>NA</v>
          </cell>
          <cell r="CY177" t="str">
            <v>Yes</v>
          </cell>
          <cell r="CZ177" t="str">
            <v>ESG</v>
          </cell>
          <cell r="DA177" t="str">
            <v>Beta</v>
          </cell>
          <cell r="DB177" t="str">
            <v>No (since 30/09/2021)</v>
          </cell>
          <cell r="DC177" t="str">
            <v>Equity fund (&gt;51% equities)</v>
          </cell>
          <cell r="DD177" t="str">
            <v>Yes</v>
          </cell>
          <cell r="DE177" t="str">
            <v>No</v>
          </cell>
          <cell r="DF177" t="str">
            <v>No</v>
          </cell>
          <cell r="DG177">
            <v>3</v>
          </cell>
          <cell r="DH177">
            <v>12</v>
          </cell>
          <cell r="DI177">
            <v>0</v>
          </cell>
          <cell r="DJ177">
            <v>15</v>
          </cell>
          <cell r="DK177">
            <v>15</v>
          </cell>
          <cell r="DL177">
            <v>3</v>
          </cell>
          <cell r="DM177">
            <v>0</v>
          </cell>
          <cell r="DN177">
            <v>12</v>
          </cell>
          <cell r="DO177" t="str">
            <v>Primary market: Authorised Participants and Institutionnal Investors
Secondary market: All</v>
          </cell>
          <cell r="DP177" t="str">
            <v>None</v>
          </cell>
          <cell r="DQ177" t="str">
            <v>BNP Paribas Securities Services Luxembourg</v>
          </cell>
          <cell r="DR177" t="str">
            <v>BNP Paribas Securities Services Luxembourg</v>
          </cell>
          <cell r="DS177" t="str">
            <v>in-house lawyers</v>
          </cell>
          <cell r="DT177" t="str">
            <v>BNP Paribas Securities Services Luxembourg</v>
          </cell>
          <cell r="DU177" t="str">
            <v>31st of December</v>
          </cell>
          <cell r="DV177" t="str">
            <v>ESG</v>
          </cell>
          <cell r="DW177" t="str">
            <v>EQUITY</v>
          </cell>
          <cell r="DX177"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7"/>
          <cell r="DZ177" t="str">
            <v>ART 8</v>
          </cell>
          <cell r="EA177" t="str">
            <v>CAT 1</v>
          </cell>
        </row>
        <row r="178">
          <cell r="H178" t="str">
            <v>LU1291099718</v>
          </cell>
          <cell r="I178" t="str">
            <v>UCITS ETF</v>
          </cell>
          <cell r="J178" t="str">
            <v>Capitalisation</v>
          </cell>
          <cell r="K178" t="str">
            <v>EUR</v>
          </cell>
          <cell r="L178" t="str">
            <v>EUR</v>
          </cell>
          <cell r="M178" t="str">
            <v>No</v>
          </cell>
          <cell r="O178" t="str">
            <v>Luxembourg</v>
          </cell>
          <cell r="P178" t="str">
            <v>IT</v>
          </cell>
          <cell r="Q178" t="str">
            <v>Borsa Italiana</v>
          </cell>
          <cell r="R178" t="str">
            <v>XMIL</v>
          </cell>
          <cell r="S178">
            <v>42298</v>
          </cell>
          <cell r="T178">
            <v>42907</v>
          </cell>
          <cell r="U178" t="str">
            <v>No</v>
          </cell>
          <cell r="V178" t="str">
            <v>MXEUEFMT</v>
          </cell>
          <cell r="W178" t="str">
            <v>Share not hedged</v>
          </cell>
          <cell r="X178" t="str">
            <v>EEUE IM</v>
          </cell>
          <cell r="Y178" t="str">
            <v>IEEUE</v>
          </cell>
          <cell r="Z178" t="str">
            <v>NSCFR0IEEUE1</v>
          </cell>
          <cell r="AA178" t="str">
            <v>EEUE</v>
          </cell>
          <cell r="AB178" t="str">
            <v>.MIEU0FMT2NEU</v>
          </cell>
          <cell r="AC178" t="str">
            <v>EEUE.MI</v>
          </cell>
          <cell r="AD178" t="str">
            <v>IEEUEINAV.PA</v>
          </cell>
          <cell r="AE178"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8" t="str">
            <v>please refer to another source</v>
          </cell>
          <cell r="AG178" t="str">
            <v>please refer to another source</v>
          </cell>
          <cell r="AH178" t="str">
            <v>Luxemburg SICAV</v>
          </cell>
          <cell r="AI178" t="str">
            <v>MSCI Europe Select Filtered Min TE (NTR) index</v>
          </cell>
          <cell r="AJ178" t="str">
            <v>Net Total Return</v>
          </cell>
          <cell r="AK178" t="str">
            <v>EUR</v>
          </cell>
          <cell r="AL178"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8" t="str">
            <v>please refer to another source</v>
          </cell>
          <cell r="AN178" t="str">
            <v>MSCI</v>
          </cell>
          <cell r="AO178" t="str">
            <v>EUROPE</v>
          </cell>
          <cell r="AP178" t="str">
            <v>Europe</v>
          </cell>
          <cell r="AQ178" t="str">
            <v>AT, CH, DE, DK, ES, FI, FR, IT**, LU, NL, SE, SG**</v>
          </cell>
          <cell r="AR178" t="str">
            <v>AT, CH, DE, DK, ES, FI, FR, IT**, LU, NL, SE, SG**</v>
          </cell>
          <cell r="AS178" t="str">
            <v>Full or optimised replication</v>
          </cell>
          <cell r="AT178" t="str">
            <v>Physical</v>
          </cell>
          <cell r="AU178" t="str">
            <v>Full</v>
          </cell>
          <cell r="AV178" t="str">
            <v>Equities</v>
          </cell>
          <cell r="AW178" t="str">
            <v>No</v>
          </cell>
          <cell r="AX178" t="str">
            <v>Yes with UCITS V</v>
          </cell>
          <cell r="AY178" t="str">
            <v>BNP Paribas Arbitrage</v>
          </cell>
          <cell r="AZ1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8" t="str">
            <v>No</v>
          </cell>
          <cell r="BF178" t="str">
            <v>Euronext</v>
          </cell>
          <cell r="BG178" t="str">
            <v>Daily</v>
          </cell>
          <cell r="BK178" t="str">
            <v>Reinvested</v>
          </cell>
          <cell r="BR178" t="str">
            <v>500000</v>
          </cell>
          <cell r="BS178" t="str">
            <v>-</v>
          </cell>
          <cell r="BT178" t="str">
            <v>03:30 PM Paris time</v>
          </cell>
          <cell r="BU178" t="str">
            <v>NA</v>
          </cell>
          <cell r="BV178" t="str">
            <v>02:45 PM Paris time</v>
          </cell>
          <cell r="BW178" t="str">
            <v>D</v>
          </cell>
          <cell r="BX178" t="str">
            <v>D+1</v>
          </cell>
          <cell r="BY178" t="str">
            <v>D+3</v>
          </cell>
          <cell r="BZ178" t="str">
            <v>Please refer to PM</v>
          </cell>
          <cell r="CA178" t="str">
            <v>Please refer to PM</v>
          </cell>
          <cell r="CB178">
            <v>19</v>
          </cell>
          <cell r="CC178">
            <v>0</v>
          </cell>
          <cell r="CD178" t="str">
            <v>0,3% on the primary market</v>
          </cell>
          <cell r="CE178" t="str">
            <v>0,05% on the primary market</v>
          </cell>
          <cell r="CF178" t="str">
            <v>No</v>
          </cell>
          <cell r="CG178" t="str">
            <v>NA</v>
          </cell>
          <cell r="CH178" t="str">
            <v>NA</v>
          </cell>
          <cell r="CI178" t="str">
            <v>No securities lending</v>
          </cell>
          <cell r="CJ178" t="str">
            <v>NA</v>
          </cell>
          <cell r="CK178" t="str">
            <v>No collateral</v>
          </cell>
          <cell r="CL178" t="str">
            <v>No collateral</v>
          </cell>
          <cell r="CM178" t="str">
            <v>No collateral</v>
          </cell>
          <cell r="CN178" t="str">
            <v>No collateral</v>
          </cell>
          <cell r="CO178" t="str">
            <v>No</v>
          </cell>
          <cell r="CP178" t="str">
            <v>NA</v>
          </cell>
          <cell r="CQ178" t="str">
            <v>NA</v>
          </cell>
          <cell r="CR178" t="str">
            <v>No</v>
          </cell>
          <cell r="CS178" t="str">
            <v>Jean-Claude LEVEQUE</v>
          </cell>
          <cell r="CT178"/>
          <cell r="CV178"/>
          <cell r="CW178"/>
          <cell r="CX178" t="str">
            <v>NA</v>
          </cell>
          <cell r="CY178" t="str">
            <v>Yes</v>
          </cell>
          <cell r="CZ178" t="str">
            <v>ESG</v>
          </cell>
          <cell r="DA178" t="str">
            <v>Beta</v>
          </cell>
          <cell r="DB178" t="str">
            <v>No (since 30/09/2021)</v>
          </cell>
          <cell r="DC178" t="str">
            <v>Equity fund (&gt;51% equities)</v>
          </cell>
          <cell r="DD178" t="str">
            <v>Yes</v>
          </cell>
          <cell r="DE178" t="str">
            <v>No</v>
          </cell>
          <cell r="DF178" t="str">
            <v>No</v>
          </cell>
          <cell r="DG178">
            <v>3</v>
          </cell>
          <cell r="DH178">
            <v>12</v>
          </cell>
          <cell r="DI178">
            <v>0</v>
          </cell>
          <cell r="DJ178">
            <v>15</v>
          </cell>
          <cell r="DK178">
            <v>15</v>
          </cell>
          <cell r="DL178">
            <v>3</v>
          </cell>
          <cell r="DM178">
            <v>0</v>
          </cell>
          <cell r="DN178">
            <v>12</v>
          </cell>
          <cell r="DO178" t="str">
            <v>Primary market: Authorised Participants and Institutionnal Investors
Secondary market: All</v>
          </cell>
          <cell r="DP178" t="str">
            <v>None</v>
          </cell>
          <cell r="DQ178" t="str">
            <v>BNP Paribas Securities Services Luxembourg</v>
          </cell>
          <cell r="DR178" t="str">
            <v>BNP Paribas Securities Services Luxembourg</v>
          </cell>
          <cell r="DS178" t="str">
            <v>in-house lawyers</v>
          </cell>
          <cell r="DT178" t="str">
            <v>BNP Paribas Securities Services Luxembourg</v>
          </cell>
          <cell r="DU178" t="str">
            <v>31st of December</v>
          </cell>
          <cell r="DV178" t="str">
            <v>ESG</v>
          </cell>
          <cell r="DW178" t="str">
            <v>EQUITY</v>
          </cell>
          <cell r="DX178"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8"/>
          <cell r="DZ178" t="str">
            <v>ART 8</v>
          </cell>
          <cell r="EA178" t="str">
            <v>CAT 1</v>
          </cell>
        </row>
        <row r="179">
          <cell r="H179" t="str">
            <v>LU1291099718</v>
          </cell>
          <cell r="I179" t="str">
            <v>UCITS ETF</v>
          </cell>
          <cell r="J179" t="str">
            <v>Capitalisation</v>
          </cell>
          <cell r="K179" t="str">
            <v>EUR</v>
          </cell>
          <cell r="L179" t="str">
            <v>EUR</v>
          </cell>
          <cell r="M179" t="str">
            <v>No</v>
          </cell>
          <cell r="O179" t="str">
            <v>Luxembourg</v>
          </cell>
          <cell r="P179" t="str">
            <v>CH</v>
          </cell>
          <cell r="Q179" t="str">
            <v>SIX Swiss Exchange</v>
          </cell>
          <cell r="R179" t="str">
            <v>XSWX</v>
          </cell>
          <cell r="S179">
            <v>42298</v>
          </cell>
          <cell r="T179">
            <v>45470</v>
          </cell>
          <cell r="U179" t="str">
            <v>No</v>
          </cell>
          <cell r="V179" t="str">
            <v>MXEUEFMT</v>
          </cell>
          <cell r="W179" t="str">
            <v>Share not hedged</v>
          </cell>
          <cell r="X179" t="str">
            <v>EEUE SE</v>
          </cell>
          <cell r="Y179" t="str">
            <v>IEEUE</v>
          </cell>
          <cell r="Z179" t="str">
            <v>NSCFR0IEEUE1</v>
          </cell>
          <cell r="AA179" t="str">
            <v>EEUE</v>
          </cell>
          <cell r="AB179" t="str">
            <v>.MIEU0FMT2NEU</v>
          </cell>
          <cell r="AC179" t="str">
            <v>EEUE.S</v>
          </cell>
          <cell r="AD179" t="str">
            <v>IEEUEINAV.PA</v>
          </cell>
          <cell r="AE179"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79" t="str">
            <v>please refer to another source</v>
          </cell>
          <cell r="AG179" t="str">
            <v>please refer to another source</v>
          </cell>
          <cell r="AH179" t="str">
            <v>Luxemburg SICAV</v>
          </cell>
          <cell r="AI179" t="str">
            <v>MSCI Europe Select Filtered Min TE (NTR) index</v>
          </cell>
          <cell r="AJ179" t="str">
            <v>Net Total Return</v>
          </cell>
          <cell r="AK179" t="str">
            <v>EUR</v>
          </cell>
          <cell r="AL179"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79" t="str">
            <v>please refer to another source</v>
          </cell>
          <cell r="AN179" t="str">
            <v>MSCI</v>
          </cell>
          <cell r="AO179" t="str">
            <v>EUROPE</v>
          </cell>
          <cell r="AP179" t="str">
            <v>Europe</v>
          </cell>
          <cell r="AQ179" t="str">
            <v>AT, CH, DE, DK, ES, FI, FR, IT**, LU, NL, SE, SG**</v>
          </cell>
          <cell r="AR179" t="str">
            <v>AT, CH, DE, DK, ES, FI, FR, IT**, LU, NL, SE, SG**</v>
          </cell>
          <cell r="AS179" t="str">
            <v>Full or optimised replication</v>
          </cell>
          <cell r="AT179" t="str">
            <v>Physical</v>
          </cell>
          <cell r="AU179" t="str">
            <v>Full</v>
          </cell>
          <cell r="AV179" t="str">
            <v>Equities</v>
          </cell>
          <cell r="AW179" t="str">
            <v>No</v>
          </cell>
          <cell r="AX179" t="str">
            <v>Yes with UCITS V</v>
          </cell>
          <cell r="AY179" t="str">
            <v>BNP Paribas Arbitrage</v>
          </cell>
          <cell r="AZ1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79" t="str">
            <v>No</v>
          </cell>
          <cell r="BF179" t="str">
            <v>Euronext</v>
          </cell>
          <cell r="BG179" t="str">
            <v>Daily</v>
          </cell>
          <cell r="BK179" t="str">
            <v>Reinvested</v>
          </cell>
          <cell r="BR179" t="str">
            <v>500000</v>
          </cell>
          <cell r="BS179" t="str">
            <v>-</v>
          </cell>
          <cell r="BT179" t="str">
            <v>03:30 PM Paris time</v>
          </cell>
          <cell r="BU179" t="str">
            <v>NA</v>
          </cell>
          <cell r="BV179" t="str">
            <v>02:45 PM Paris time</v>
          </cell>
          <cell r="BW179" t="str">
            <v>D</v>
          </cell>
          <cell r="BX179" t="str">
            <v>D+1</v>
          </cell>
          <cell r="BY179" t="str">
            <v>D+3</v>
          </cell>
          <cell r="BZ179" t="str">
            <v>Please refer to PM</v>
          </cell>
          <cell r="CA179" t="str">
            <v>Please refer to PM</v>
          </cell>
          <cell r="CB179">
            <v>19</v>
          </cell>
          <cell r="CC179">
            <v>0</v>
          </cell>
          <cell r="CD179" t="str">
            <v>0,3% on the primary market</v>
          </cell>
          <cell r="CE179" t="str">
            <v>0,05% on the primary market</v>
          </cell>
          <cell r="CF179" t="str">
            <v>No</v>
          </cell>
          <cell r="CG179" t="str">
            <v>NA</v>
          </cell>
          <cell r="CH179" t="str">
            <v>NA</v>
          </cell>
          <cell r="CI179" t="str">
            <v>No securities lending</v>
          </cell>
          <cell r="CJ179" t="str">
            <v>NA</v>
          </cell>
          <cell r="CK179" t="str">
            <v>No collateral</v>
          </cell>
          <cell r="CL179" t="str">
            <v>No collateral</v>
          </cell>
          <cell r="CM179" t="str">
            <v>No collateral</v>
          </cell>
          <cell r="CN179" t="str">
            <v>No collateral</v>
          </cell>
          <cell r="CO179" t="str">
            <v>No</v>
          </cell>
          <cell r="CP179" t="str">
            <v>NA</v>
          </cell>
          <cell r="CQ179" t="str">
            <v>NA</v>
          </cell>
          <cell r="CR179" t="str">
            <v>No</v>
          </cell>
          <cell r="CS179" t="str">
            <v>Jean-Claude LEVEQUE</v>
          </cell>
          <cell r="CT179"/>
          <cell r="CV179"/>
          <cell r="CW179"/>
          <cell r="CX179">
            <v>31058185</v>
          </cell>
          <cell r="CY179" t="str">
            <v>Yes</v>
          </cell>
          <cell r="CZ179" t="str">
            <v>ESG</v>
          </cell>
          <cell r="DA179" t="str">
            <v>Beta</v>
          </cell>
          <cell r="DB179" t="str">
            <v>No (since 30/09/2021)</v>
          </cell>
          <cell r="DC179" t="str">
            <v>Equity fund (&gt;51% equities)</v>
          </cell>
          <cell r="DD179" t="str">
            <v>Yes</v>
          </cell>
          <cell r="DE179" t="str">
            <v>No</v>
          </cell>
          <cell r="DF179" t="str">
            <v>No</v>
          </cell>
          <cell r="DG179">
            <v>3</v>
          </cell>
          <cell r="DH179">
            <v>12</v>
          </cell>
          <cell r="DI179">
            <v>0</v>
          </cell>
          <cell r="DJ179">
            <v>15</v>
          </cell>
          <cell r="DK179">
            <v>15</v>
          </cell>
          <cell r="DL179">
            <v>3</v>
          </cell>
          <cell r="DM179">
            <v>0</v>
          </cell>
          <cell r="DN179">
            <v>12</v>
          </cell>
          <cell r="DO179" t="str">
            <v>Primary market: Authorised Participants and Institutionnal Investors
Secondary market: All</v>
          </cell>
          <cell r="DP179" t="str">
            <v>None</v>
          </cell>
          <cell r="DQ179" t="str">
            <v>BNP Paribas Securities Services Luxembourg</v>
          </cell>
          <cell r="DR179" t="str">
            <v>BNP Paribas Securities Services Luxembourg</v>
          </cell>
          <cell r="DS179" t="str">
            <v>in-house lawyers</v>
          </cell>
          <cell r="DT179" t="str">
            <v>BNP Paribas Securities Services Luxembourg</v>
          </cell>
          <cell r="DU179" t="str">
            <v>31st of December</v>
          </cell>
          <cell r="DV179" t="str">
            <v>ESG</v>
          </cell>
          <cell r="DW179" t="str">
            <v>EQUITY</v>
          </cell>
          <cell r="DX179"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79"/>
          <cell r="DZ179" t="str">
            <v>ART 8</v>
          </cell>
          <cell r="EA179" t="str">
            <v>CAT 1</v>
          </cell>
        </row>
        <row r="180">
          <cell r="H180" t="str">
            <v>LU1291099809</v>
          </cell>
          <cell r="I180" t="str">
            <v>Track Privilege GBP</v>
          </cell>
          <cell r="J180" t="str">
            <v>Capitalisation</v>
          </cell>
          <cell r="K180" t="str">
            <v>GBP</v>
          </cell>
          <cell r="L180" t="str">
            <v>EUR</v>
          </cell>
          <cell r="M180" t="str">
            <v>No</v>
          </cell>
          <cell r="O180" t="str">
            <v>Luxembourg</v>
          </cell>
          <cell r="P180" t="str">
            <v>NA</v>
          </cell>
          <cell r="Q180"/>
          <cell r="R180"/>
          <cell r="S180">
            <v>42298</v>
          </cell>
          <cell r="T180" t="str">
            <v>Not listed</v>
          </cell>
          <cell r="U180" t="str">
            <v>NA</v>
          </cell>
          <cell r="V180" t="str">
            <v>MXEUEFMT</v>
          </cell>
          <cell r="W180" t="str">
            <v>Share not hedged</v>
          </cell>
          <cell r="X180"/>
          <cell r="Y180"/>
          <cell r="Z180"/>
          <cell r="AA180"/>
          <cell r="AB180" t="str">
            <v>.MIEU0FMT2NEU</v>
          </cell>
          <cell r="AC180" t="str">
            <v>NA</v>
          </cell>
          <cell r="AD180" t="str">
            <v>NA</v>
          </cell>
          <cell r="AE180"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0" t="str">
            <v>please refer to another source</v>
          </cell>
          <cell r="AG180" t="str">
            <v>please refer to another source</v>
          </cell>
          <cell r="AH180" t="str">
            <v>Luxemburg SICAV</v>
          </cell>
          <cell r="AI180" t="str">
            <v>MSCI Europe Select Filtered Min TE (NTR) index</v>
          </cell>
          <cell r="AJ180" t="str">
            <v>Net Total Return</v>
          </cell>
          <cell r="AK180" t="str">
            <v>EUR</v>
          </cell>
          <cell r="AL180"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0"/>
          <cell r="AN180" t="str">
            <v>MSCI</v>
          </cell>
          <cell r="AO180" t="str">
            <v>Europe</v>
          </cell>
          <cell r="AP180" t="str">
            <v>Europe</v>
          </cell>
          <cell r="AQ180" t="str">
            <v>CH, LU, SG**</v>
          </cell>
          <cell r="AR180" t="str">
            <v>CH, LU, SG**</v>
          </cell>
          <cell r="AS180" t="str">
            <v>Full or optimised replication</v>
          </cell>
          <cell r="AT180" t="str">
            <v>Physical</v>
          </cell>
          <cell r="AU180" t="str">
            <v>Full</v>
          </cell>
          <cell r="AV180" t="str">
            <v>Equities</v>
          </cell>
          <cell r="AW180" t="str">
            <v>No</v>
          </cell>
          <cell r="AX180" t="str">
            <v>Yes with UCITS V</v>
          </cell>
          <cell r="AY180" t="str">
            <v>NA</v>
          </cell>
          <cell r="AZ180" t="str">
            <v>NA</v>
          </cell>
          <cell r="BA180" t="str">
            <v>Yes</v>
          </cell>
          <cell r="BF180" t="str">
            <v>NA</v>
          </cell>
          <cell r="BG180" t="str">
            <v>Daily</v>
          </cell>
          <cell r="BK180" t="str">
            <v>Reinvested</v>
          </cell>
          <cell r="BR180" t="str">
            <v>None</v>
          </cell>
          <cell r="BS180" t="str">
            <v>-</v>
          </cell>
          <cell r="BT180" t="str">
            <v>03:00 PM Paris time</v>
          </cell>
          <cell r="BU180" t="str">
            <v>12:00 AM Paris time</v>
          </cell>
          <cell r="BV180" t="str">
            <v>NA</v>
          </cell>
          <cell r="BW180" t="str">
            <v>D</v>
          </cell>
          <cell r="BX180" t="str">
            <v>D+1</v>
          </cell>
          <cell r="BY180" t="str">
            <v>D+3</v>
          </cell>
          <cell r="BZ180" t="str">
            <v>Please refer to PM</v>
          </cell>
          <cell r="CA180" t="str">
            <v>Please refer to PM</v>
          </cell>
          <cell r="CB180">
            <v>19</v>
          </cell>
          <cell r="CC180">
            <v>0</v>
          </cell>
          <cell r="CD180" t="str">
            <v>0,003</v>
          </cell>
          <cell r="CE180" t="str">
            <v>0,0005</v>
          </cell>
          <cell r="CF180" t="str">
            <v>No</v>
          </cell>
          <cell r="CG180" t="str">
            <v>NA</v>
          </cell>
          <cell r="CH180" t="str">
            <v>NA</v>
          </cell>
          <cell r="CI180" t="str">
            <v>No securities lending</v>
          </cell>
          <cell r="CJ180" t="str">
            <v>NA</v>
          </cell>
          <cell r="CK180" t="str">
            <v>No collateral</v>
          </cell>
          <cell r="CL180" t="str">
            <v>No collateral</v>
          </cell>
          <cell r="CM180" t="str">
            <v>No collateral</v>
          </cell>
          <cell r="CN180" t="str">
            <v>No collateral</v>
          </cell>
          <cell r="CO180" t="str">
            <v>No</v>
          </cell>
          <cell r="CP180" t="str">
            <v>NA</v>
          </cell>
          <cell r="CQ180" t="str">
            <v>NA</v>
          </cell>
          <cell r="CR180" t="str">
            <v>No</v>
          </cell>
          <cell r="CS180" t="str">
            <v>Jean-Claude LEVEQUE</v>
          </cell>
          <cell r="CT180"/>
          <cell r="CV180"/>
          <cell r="CW180" t="str">
            <v>NA</v>
          </cell>
          <cell r="CX180" t="str">
            <v>NA</v>
          </cell>
          <cell r="CY180" t="str">
            <v>Yes</v>
          </cell>
          <cell r="CZ180" t="str">
            <v>ESG</v>
          </cell>
          <cell r="DA180" t="str">
            <v>Beta</v>
          </cell>
          <cell r="DB180" t="str">
            <v>No (since 30/09/2021)</v>
          </cell>
          <cell r="DC180" t="str">
            <v>Equity fund (&gt;51% equities)</v>
          </cell>
          <cell r="DD180" t="str">
            <v>No</v>
          </cell>
          <cell r="DE180" t="str">
            <v>No</v>
          </cell>
          <cell r="DF180" t="str">
            <v>No</v>
          </cell>
          <cell r="DG180">
            <v>3</v>
          </cell>
          <cell r="DH180">
            <v>12</v>
          </cell>
          <cell r="DI180">
            <v>5</v>
          </cell>
          <cell r="DJ180">
            <v>20</v>
          </cell>
          <cell r="DK180">
            <v>20</v>
          </cell>
          <cell r="DL180">
            <v>3</v>
          </cell>
          <cell r="DM180">
            <v>5</v>
          </cell>
          <cell r="DN180">
            <v>12</v>
          </cell>
          <cell r="DO180" t="str">
            <v>All, Distributors, 
Managers</v>
          </cell>
          <cell r="DP180" t="str">
            <v>Distributors : None
Managers: none (refer to Book II by sub-fund for min holding amount applicable)
Others : EUR 100 000 per sub-fund</v>
          </cell>
          <cell r="DQ180" t="str">
            <v>BNP Paribas Securities Services Luxembourg</v>
          </cell>
          <cell r="DR180" t="str">
            <v>BNP Paribas Securities Services Luxembourg</v>
          </cell>
          <cell r="DS180" t="str">
            <v>in-house lawyers</v>
          </cell>
          <cell r="DT180" t="str">
            <v>BNP Paribas Securities Services Luxembourg</v>
          </cell>
          <cell r="DU180" t="str">
            <v>31st of December</v>
          </cell>
          <cell r="DV180" t="str">
            <v>ESG</v>
          </cell>
          <cell r="DW180" t="str">
            <v>EQUITY</v>
          </cell>
          <cell r="DX180"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0"/>
          <cell r="DZ180" t="str">
            <v>ART 8</v>
          </cell>
          <cell r="EA180" t="str">
            <v>CAT 1</v>
          </cell>
        </row>
        <row r="181">
          <cell r="H181" t="str">
            <v>LU1291099981</v>
          </cell>
          <cell r="I181" t="str">
            <v>Track Privilege H EUR</v>
          </cell>
          <cell r="J181" t="str">
            <v>Capitalisation</v>
          </cell>
          <cell r="K181" t="str">
            <v>EUR</v>
          </cell>
          <cell r="L181" t="str">
            <v>EUR</v>
          </cell>
          <cell r="M181" t="str">
            <v>Yes</v>
          </cell>
          <cell r="O181" t="str">
            <v>Luxembourg</v>
          </cell>
          <cell r="P181" t="str">
            <v>NA</v>
          </cell>
          <cell r="Q181"/>
          <cell r="R181"/>
          <cell r="S181">
            <v>42298</v>
          </cell>
          <cell r="T181" t="str">
            <v>Not listed</v>
          </cell>
          <cell r="U181" t="str">
            <v>NA</v>
          </cell>
          <cell r="V181" t="str">
            <v>MXEUEFMT</v>
          </cell>
          <cell r="W181"/>
          <cell r="X181"/>
          <cell r="Y181"/>
          <cell r="Z181"/>
          <cell r="AA181"/>
          <cell r="AB181" t="str">
            <v>.MIEU0FMT2NEU</v>
          </cell>
          <cell r="AC181" t="str">
            <v>NA</v>
          </cell>
          <cell r="AD181" t="str">
            <v>NA</v>
          </cell>
          <cell r="AE181"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1" t="str">
            <v>please refer to another source</v>
          </cell>
          <cell r="AG181" t="str">
            <v>please refer to another source</v>
          </cell>
          <cell r="AH181" t="str">
            <v>Luxemburg SICAV</v>
          </cell>
          <cell r="AI181" t="str">
            <v>MSCI Europe Select Filtered Min TE (NTR) index</v>
          </cell>
          <cell r="AJ181" t="str">
            <v>Net Total Return</v>
          </cell>
          <cell r="AK181" t="str">
            <v>EUR</v>
          </cell>
          <cell r="AL181"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1"/>
          <cell r="AN181" t="str">
            <v>MSCI</v>
          </cell>
          <cell r="AO181" t="str">
            <v>Europe</v>
          </cell>
          <cell r="AP181" t="str">
            <v>Europe</v>
          </cell>
          <cell r="AQ181" t="str">
            <v>CH, LU, SG**</v>
          </cell>
          <cell r="AR181" t="str">
            <v>CH, LU, SG**</v>
          </cell>
          <cell r="AS181" t="str">
            <v>Full or optimised replication</v>
          </cell>
          <cell r="AT181" t="str">
            <v>Physical</v>
          </cell>
          <cell r="AU181" t="str">
            <v>Full</v>
          </cell>
          <cell r="AV181" t="str">
            <v>Equities</v>
          </cell>
          <cell r="AW181" t="str">
            <v>No</v>
          </cell>
          <cell r="AX181" t="str">
            <v>Yes with UCITS V</v>
          </cell>
          <cell r="AY181" t="str">
            <v>NA</v>
          </cell>
          <cell r="AZ181" t="str">
            <v>NA</v>
          </cell>
          <cell r="BA181" t="str">
            <v>Yes</v>
          </cell>
          <cell r="BF181" t="str">
            <v>NA</v>
          </cell>
          <cell r="BG181" t="str">
            <v>Daily</v>
          </cell>
          <cell r="BK181" t="str">
            <v>Reinvested</v>
          </cell>
          <cell r="BR181" t="str">
            <v>None</v>
          </cell>
          <cell r="BS181" t="str">
            <v>-</v>
          </cell>
          <cell r="BT181" t="str">
            <v>03:00 PM Paris time</v>
          </cell>
          <cell r="BU181" t="str">
            <v>12:00 AM Paris time</v>
          </cell>
          <cell r="BV181" t="str">
            <v>NA</v>
          </cell>
          <cell r="BW181" t="str">
            <v>D</v>
          </cell>
          <cell r="BX181" t="str">
            <v>D+1</v>
          </cell>
          <cell r="BY181" t="str">
            <v>D+3</v>
          </cell>
          <cell r="BZ181" t="str">
            <v>Please refer to PM</v>
          </cell>
          <cell r="CA181" t="str">
            <v>Please refer to PM</v>
          </cell>
          <cell r="CB181">
            <v>19</v>
          </cell>
          <cell r="CC181">
            <v>0</v>
          </cell>
          <cell r="CD181" t="str">
            <v>0,003</v>
          </cell>
          <cell r="CE181" t="str">
            <v>0,0005</v>
          </cell>
          <cell r="CF181" t="str">
            <v>Yes</v>
          </cell>
          <cell r="CG181" t="str">
            <v>Daily</v>
          </cell>
          <cell r="CH181" t="str">
            <v>100000</v>
          </cell>
          <cell r="CI181" t="str">
            <v>No securities lending</v>
          </cell>
          <cell r="CJ181" t="str">
            <v>NA</v>
          </cell>
          <cell r="CK181" t="str">
            <v>No collateral</v>
          </cell>
          <cell r="CL181" t="str">
            <v>No collateral</v>
          </cell>
          <cell r="CM181" t="str">
            <v>No collateral</v>
          </cell>
          <cell r="CN181" t="str">
            <v>No collateral</v>
          </cell>
          <cell r="CO181" t="str">
            <v>No</v>
          </cell>
          <cell r="CP181" t="str">
            <v>NA</v>
          </cell>
          <cell r="CQ181" t="str">
            <v>NA</v>
          </cell>
          <cell r="CR181" t="str">
            <v>No</v>
          </cell>
          <cell r="CS181" t="str">
            <v>Jean-Claude LEVEQUE</v>
          </cell>
          <cell r="CT181"/>
          <cell r="CV181"/>
          <cell r="CW181" t="str">
            <v>NA</v>
          </cell>
          <cell r="CX181" t="str">
            <v>NA</v>
          </cell>
          <cell r="CY181" t="str">
            <v>Yes</v>
          </cell>
          <cell r="CZ181" t="str">
            <v>ESG</v>
          </cell>
          <cell r="DA181" t="str">
            <v>Beta</v>
          </cell>
          <cell r="DB181" t="str">
            <v>No (since 30/09/2021)</v>
          </cell>
          <cell r="DC181" t="str">
            <v>Equity fund (&gt;51% equities)</v>
          </cell>
          <cell r="DD181" t="str">
            <v>No</v>
          </cell>
          <cell r="DE181" t="str">
            <v>No</v>
          </cell>
          <cell r="DF181" t="str">
            <v>No</v>
          </cell>
          <cell r="DG181">
            <v>3</v>
          </cell>
          <cell r="DH181">
            <v>12</v>
          </cell>
          <cell r="DI181">
            <v>5</v>
          </cell>
          <cell r="DJ181">
            <v>20</v>
          </cell>
          <cell r="DK181">
            <v>20</v>
          </cell>
          <cell r="DL181">
            <v>3</v>
          </cell>
          <cell r="DM181">
            <v>5</v>
          </cell>
          <cell r="DN181">
            <v>12</v>
          </cell>
          <cell r="DO181" t="str">
            <v>All, Distributors, 
Managers</v>
          </cell>
          <cell r="DP181" t="str">
            <v>Distributors : None
Managers: none (refer to Book II by sub-fund for min holding amount applicable)
Others : EUR 100 000 per sub-fund</v>
          </cell>
          <cell r="DQ181" t="str">
            <v>BNP Paribas Securities Services Luxembourg</v>
          </cell>
          <cell r="DR181" t="str">
            <v>BNP Paribas Securities Services Luxembourg</v>
          </cell>
          <cell r="DS181" t="str">
            <v>in-house lawyers</v>
          </cell>
          <cell r="DT181" t="str">
            <v>BNP Paribas Securities Services Luxembourg</v>
          </cell>
          <cell r="DU181" t="str">
            <v>31st of December</v>
          </cell>
          <cell r="DV181" t="str">
            <v>ESG</v>
          </cell>
          <cell r="DW181" t="str">
            <v>EQUITY</v>
          </cell>
          <cell r="DX181"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1"/>
          <cell r="DZ181" t="str">
            <v>ART 8</v>
          </cell>
          <cell r="EA181" t="str">
            <v>CAT 1</v>
          </cell>
        </row>
        <row r="182">
          <cell r="H182" t="str">
            <v>LU1291100078</v>
          </cell>
          <cell r="I182" t="str">
            <v>Track X</v>
          </cell>
          <cell r="J182" t="str">
            <v>Capitalisation</v>
          </cell>
          <cell r="K182" t="str">
            <v>EUR</v>
          </cell>
          <cell r="L182" t="str">
            <v>EUR</v>
          </cell>
          <cell r="M182" t="str">
            <v>No</v>
          </cell>
          <cell r="N182" t="str">
            <v>No more available as of 21/07/2023. Previously available in USD</v>
          </cell>
          <cell r="O182" t="str">
            <v>Luxembourg</v>
          </cell>
          <cell r="P182" t="str">
            <v>NA</v>
          </cell>
          <cell r="Q182" t="str">
            <v>Not listed</v>
          </cell>
          <cell r="R182" t="str">
            <v>NA</v>
          </cell>
          <cell r="S182">
            <v>42298</v>
          </cell>
          <cell r="T182" t="str">
            <v>Not listed</v>
          </cell>
          <cell r="U182" t="str">
            <v>NA</v>
          </cell>
          <cell r="V182" t="str">
            <v>MXEUEFMT</v>
          </cell>
          <cell r="W182" t="str">
            <v>Share not hedged</v>
          </cell>
          <cell r="X182" t="str">
            <v>BNMEXTX LX</v>
          </cell>
          <cell r="Y182" t="str">
            <v>NA</v>
          </cell>
          <cell r="Z182" t="str">
            <v>NA</v>
          </cell>
          <cell r="AA182" t="str">
            <v>BNMEXTX</v>
          </cell>
          <cell r="AB182" t="str">
            <v>.MIEU0FMT2NEU</v>
          </cell>
          <cell r="AC182" t="str">
            <v>LU1291100078.LUF</v>
          </cell>
          <cell r="AD182" t="str">
            <v>NA</v>
          </cell>
          <cell r="AE182"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182" t="str">
            <v>please refer to another source</v>
          </cell>
          <cell r="AG182" t="str">
            <v>please refer to another source</v>
          </cell>
          <cell r="AH182" t="str">
            <v>Luxemburg SICAV</v>
          </cell>
          <cell r="AI182" t="str">
            <v>MSCI Europe Select Filtered Min TE (NTR) index</v>
          </cell>
          <cell r="AJ182" t="str">
            <v>Net Total Return</v>
          </cell>
          <cell r="AK182" t="str">
            <v>EUR</v>
          </cell>
          <cell r="AL182"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182" t="str">
            <v>please refer to another source</v>
          </cell>
          <cell r="AN182" t="str">
            <v>MSCI</v>
          </cell>
          <cell r="AO182" t="str">
            <v>EUROPE</v>
          </cell>
          <cell r="AP182" t="str">
            <v>Europe</v>
          </cell>
          <cell r="AQ182" t="str">
            <v>CH, DE, DK, FI, LU, SE, SG**</v>
          </cell>
          <cell r="AR182" t="str">
            <v>CH, DE, DK, FI, LU, SE, SG**</v>
          </cell>
          <cell r="AS182" t="str">
            <v>Full or optimised replication</v>
          </cell>
          <cell r="AT182" t="str">
            <v>Physical</v>
          </cell>
          <cell r="AU182" t="str">
            <v>Full</v>
          </cell>
          <cell r="AV182" t="str">
            <v>Equities</v>
          </cell>
          <cell r="AW182" t="str">
            <v>No</v>
          </cell>
          <cell r="AX182" t="str">
            <v>Yes with UCITS V</v>
          </cell>
          <cell r="AY182" t="str">
            <v>NA</v>
          </cell>
          <cell r="AZ182" t="str">
            <v>NA</v>
          </cell>
          <cell r="BA182" t="str">
            <v>Yes</v>
          </cell>
          <cell r="BF182" t="str">
            <v>NA</v>
          </cell>
          <cell r="BG182" t="str">
            <v>Daily</v>
          </cell>
          <cell r="BK182" t="str">
            <v>Reinvested</v>
          </cell>
          <cell r="BR182" t="str">
            <v>None</v>
          </cell>
          <cell r="BS182" t="str">
            <v>-</v>
          </cell>
          <cell r="BT182" t="str">
            <v>03:00 PM Paris time</v>
          </cell>
          <cell r="BU182" t="str">
            <v>12:00 AM Paris time</v>
          </cell>
          <cell r="BV182" t="str">
            <v>NA</v>
          </cell>
          <cell r="BW182" t="str">
            <v>D</v>
          </cell>
          <cell r="BX182" t="str">
            <v>D+1</v>
          </cell>
          <cell r="BY182" t="str">
            <v>D+3</v>
          </cell>
          <cell r="BZ182" t="str">
            <v>Please refer to PM</v>
          </cell>
          <cell r="CA182" t="str">
            <v>Please refer to PM</v>
          </cell>
          <cell r="CB182">
            <v>19</v>
          </cell>
          <cell r="CC182">
            <v>0</v>
          </cell>
          <cell r="CD182" t="str">
            <v>0,003</v>
          </cell>
          <cell r="CE182" t="str">
            <v>0,0005</v>
          </cell>
          <cell r="CF182" t="str">
            <v>No</v>
          </cell>
          <cell r="CG182" t="str">
            <v>NA</v>
          </cell>
          <cell r="CH182" t="str">
            <v>NA</v>
          </cell>
          <cell r="CI182" t="str">
            <v>No securities lending</v>
          </cell>
          <cell r="CJ182" t="str">
            <v>NA</v>
          </cell>
          <cell r="CK182" t="str">
            <v>No collateral</v>
          </cell>
          <cell r="CL182" t="str">
            <v>No collateral</v>
          </cell>
          <cell r="CM182" t="str">
            <v>No collateral</v>
          </cell>
          <cell r="CN182" t="str">
            <v>No collateral</v>
          </cell>
          <cell r="CO182" t="str">
            <v>No</v>
          </cell>
          <cell r="CP182" t="str">
            <v>NA</v>
          </cell>
          <cell r="CQ182" t="str">
            <v>NA</v>
          </cell>
          <cell r="CR182" t="str">
            <v>No</v>
          </cell>
          <cell r="CS182" t="str">
            <v>Jean-Claude LEVEQUE</v>
          </cell>
          <cell r="CT182" t="str">
            <v>BD0D0B0</v>
          </cell>
          <cell r="CV182"/>
          <cell r="CW182" t="str">
            <v>NA</v>
          </cell>
          <cell r="CX182" t="str">
            <v>NA</v>
          </cell>
          <cell r="CY182" t="str">
            <v>Yes</v>
          </cell>
          <cell r="CZ182" t="str">
            <v>ESG</v>
          </cell>
          <cell r="DA182" t="str">
            <v>Beta</v>
          </cell>
          <cell r="DB182" t="str">
            <v>No (since 30/09/2021)</v>
          </cell>
          <cell r="DC182" t="str">
            <v>Equity fund (&gt;51% equities)</v>
          </cell>
          <cell r="DD182" t="str">
            <v>No</v>
          </cell>
          <cell r="DE182" t="str">
            <v>No</v>
          </cell>
          <cell r="DF182" t="str">
            <v>No</v>
          </cell>
          <cell r="DG182">
            <v>0</v>
          </cell>
          <cell r="DH182">
            <v>12</v>
          </cell>
          <cell r="DI182">
            <v>1</v>
          </cell>
          <cell r="DJ182">
            <v>13</v>
          </cell>
          <cell r="DK182">
            <v>13</v>
          </cell>
          <cell r="DL182">
            <v>0</v>
          </cell>
          <cell r="DM182">
            <v>1</v>
          </cell>
          <cell r="DN182">
            <v>12</v>
          </cell>
          <cell r="DO182" t="str">
            <v>Authorized Investors</v>
          </cell>
          <cell r="DP182" t="str">
            <v>None</v>
          </cell>
          <cell r="DQ182" t="str">
            <v>BNP Paribas Securities Services Luxembourg</v>
          </cell>
          <cell r="DR182" t="str">
            <v>BNP Paribas Securities Services Luxembourg</v>
          </cell>
          <cell r="DS182" t="str">
            <v>in-house lawyers</v>
          </cell>
          <cell r="DT182" t="str">
            <v>BNP Paribas Securities Services Luxembourg</v>
          </cell>
          <cell r="DU182" t="str">
            <v>31st of December</v>
          </cell>
          <cell r="DV182" t="str">
            <v>ESG</v>
          </cell>
          <cell r="DW182" t="str">
            <v>EQUITY</v>
          </cell>
          <cell r="DX182"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182"/>
          <cell r="DZ182" t="str">
            <v>ART 8</v>
          </cell>
          <cell r="EA182" t="str">
            <v>CAT 1</v>
          </cell>
        </row>
        <row r="183">
          <cell r="H183" t="str">
            <v>LU1291100151</v>
          </cell>
          <cell r="I183" t="str">
            <v>Track Classic</v>
          </cell>
          <cell r="J183" t="str">
            <v>Capitalisation</v>
          </cell>
          <cell r="K183" t="str">
            <v>EUR</v>
          </cell>
          <cell r="L183" t="str">
            <v>EUR</v>
          </cell>
          <cell r="M183" t="str">
            <v>No</v>
          </cell>
          <cell r="O183" t="str">
            <v>Luxembourg</v>
          </cell>
          <cell r="P183" t="str">
            <v>NA</v>
          </cell>
          <cell r="Q183" t="str">
            <v>NA</v>
          </cell>
          <cell r="R183" t="str">
            <v>NA</v>
          </cell>
          <cell r="S183">
            <v>42298</v>
          </cell>
          <cell r="T183" t="str">
            <v>Not listed</v>
          </cell>
          <cell r="U183" t="str">
            <v>NA</v>
          </cell>
          <cell r="V183" t="str">
            <v>M4UGCW</v>
          </cell>
          <cell r="W183" t="str">
            <v>Share not hedged</v>
          </cell>
          <cell r="X183" t="str">
            <v>BNMEETC LX</v>
          </cell>
          <cell r="Y183" t="str">
            <v>NA</v>
          </cell>
          <cell r="Z183" t="str">
            <v>NA</v>
          </cell>
          <cell r="AA183" t="str">
            <v>BNMEETC</v>
          </cell>
          <cell r="AB183" t="str">
            <v>.MIUG0xC00NEU</v>
          </cell>
          <cell r="AC183" t="str">
            <v>LU1291100151.LUF</v>
          </cell>
          <cell r="AD183" t="str">
            <v>NA</v>
          </cell>
          <cell r="AE183"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3" t="str">
            <v>please refer to another source</v>
          </cell>
          <cell r="AG183" t="str">
            <v>please refer to another source</v>
          </cell>
          <cell r="AH183" t="str">
            <v>Luxemburg SICAV</v>
          </cell>
          <cell r="AI183" t="str">
            <v>MSCI Europe ex UK ex Controversial Weapons (NTR) index</v>
          </cell>
          <cell r="AJ183" t="str">
            <v>Net Total Return</v>
          </cell>
          <cell r="AK183" t="str">
            <v>EUR</v>
          </cell>
          <cell r="AL183"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3" t="str">
            <v>please refer to another source</v>
          </cell>
          <cell r="AN183" t="str">
            <v>MSCI</v>
          </cell>
          <cell r="AO183" t="str">
            <v>EUROPE</v>
          </cell>
          <cell r="AP183" t="str">
            <v>Europe ex UK</v>
          </cell>
          <cell r="AQ183" t="str">
            <v>FR, IT**, LU, UK</v>
          </cell>
          <cell r="AR183" t="str">
            <v>FR, IT**, LU, UK</v>
          </cell>
          <cell r="AS183" t="str">
            <v>Full or optimised replication</v>
          </cell>
          <cell r="AT183" t="str">
            <v>Synthetic</v>
          </cell>
          <cell r="AU183" t="str">
            <v>Synthetic</v>
          </cell>
          <cell r="AV183" t="str">
            <v>Equities</v>
          </cell>
          <cell r="AW183" t="str">
            <v>No</v>
          </cell>
          <cell r="AX183" t="str">
            <v>Yes with UCITS V</v>
          </cell>
          <cell r="AY183" t="str">
            <v>NA</v>
          </cell>
          <cell r="AZ183" t="str">
            <v>NA</v>
          </cell>
          <cell r="BA183" t="str">
            <v>Yes</v>
          </cell>
          <cell r="BF183" t="str">
            <v>NA</v>
          </cell>
          <cell r="BG183" t="str">
            <v>Daily</v>
          </cell>
          <cell r="BK183" t="str">
            <v>Reinvested</v>
          </cell>
          <cell r="BR183" t="str">
            <v>None</v>
          </cell>
          <cell r="BS183" t="str">
            <v>-</v>
          </cell>
          <cell r="BT183" t="str">
            <v>03:00 PM Paris time</v>
          </cell>
          <cell r="BU183" t="str">
            <v>12:00 AM Paris time</v>
          </cell>
          <cell r="BV183" t="str">
            <v>NA</v>
          </cell>
          <cell r="BW183" t="str">
            <v>D</v>
          </cell>
          <cell r="BX183" t="str">
            <v>D+1</v>
          </cell>
          <cell r="BY183" t="str">
            <v>D+3</v>
          </cell>
          <cell r="BZ183" t="str">
            <v>Please refer to PM</v>
          </cell>
          <cell r="CA183" t="str">
            <v>Please refer to PM</v>
          </cell>
          <cell r="CB183">
            <v>10</v>
          </cell>
          <cell r="CC183">
            <v>0</v>
          </cell>
          <cell r="CD183" t="str">
            <v>0,0025</v>
          </cell>
          <cell r="CE183" t="str">
            <v>0,0005</v>
          </cell>
          <cell r="CF183" t="str">
            <v>No</v>
          </cell>
          <cell r="CG183" t="str">
            <v>NA</v>
          </cell>
          <cell r="CH183" t="str">
            <v>NA</v>
          </cell>
          <cell r="CI183" t="str">
            <v>No securities lending</v>
          </cell>
          <cell r="CJ183" t="str">
            <v>NA</v>
          </cell>
          <cell r="CK183" t="str">
            <v>No collateral</v>
          </cell>
          <cell r="CL183" t="str">
            <v>No collateral</v>
          </cell>
          <cell r="CM183" t="str">
            <v>No collateral</v>
          </cell>
          <cell r="CN183" t="str">
            <v>No collateral</v>
          </cell>
          <cell r="CO183" t="str">
            <v>No</v>
          </cell>
          <cell r="CP183" t="str">
            <v>NA</v>
          </cell>
          <cell r="CQ183" t="str">
            <v>NA</v>
          </cell>
          <cell r="CR183" t="str">
            <v>No</v>
          </cell>
          <cell r="CS183" t="str">
            <v>Jean-Claude LEVEQUE</v>
          </cell>
          <cell r="CT183"/>
          <cell r="CV183"/>
          <cell r="CW183" t="str">
            <v>LP68358193</v>
          </cell>
          <cell r="CX183" t="str">
            <v>NA</v>
          </cell>
          <cell r="CY183" t="str">
            <v>Yes</v>
          </cell>
          <cell r="CZ183" t="str">
            <v>No</v>
          </cell>
          <cell r="DA183" t="str">
            <v>Beta</v>
          </cell>
          <cell r="DB183" t="str">
            <v>Yes</v>
          </cell>
          <cell r="DC183" t="str">
            <v>Equity fund (&gt;51% equities)</v>
          </cell>
          <cell r="DD183" t="str">
            <v>No</v>
          </cell>
          <cell r="DE183" t="str">
            <v>No</v>
          </cell>
          <cell r="DF183" t="str">
            <v>No</v>
          </cell>
          <cell r="DG183">
            <v>60</v>
          </cell>
          <cell r="DH183">
            <v>40</v>
          </cell>
          <cell r="DI183">
            <v>5</v>
          </cell>
          <cell r="DJ183">
            <v>105</v>
          </cell>
          <cell r="DK183">
            <v>105</v>
          </cell>
          <cell r="DL183">
            <v>60</v>
          </cell>
          <cell r="DM183">
            <v>5</v>
          </cell>
          <cell r="DN183">
            <v>40</v>
          </cell>
          <cell r="DO183" t="str">
            <v>All</v>
          </cell>
          <cell r="DP183" t="str">
            <v>None</v>
          </cell>
          <cell r="DQ183" t="str">
            <v>BNP Paribas Securities Services Luxembourg</v>
          </cell>
          <cell r="DR183" t="str">
            <v>BNP Paribas Securities Services Luxembourg</v>
          </cell>
          <cell r="DS183" t="str">
            <v>in-house lawyers</v>
          </cell>
          <cell r="DT183" t="str">
            <v>BNP Paribas Securities Services Luxembourg</v>
          </cell>
          <cell r="DU183" t="str">
            <v>31st of December</v>
          </cell>
          <cell r="DV183" t="str">
            <v>Essentials</v>
          </cell>
          <cell r="DW183" t="str">
            <v>EQUITY</v>
          </cell>
          <cell r="DX183" t="str">
            <v>Delisted on 26/10/2021 (after the close)
Liquidated on October 29th 2021 (29/10/2021-NAV date)</v>
          </cell>
          <cell r="DY183"/>
          <cell r="DZ183" t="str">
            <v>Neither ART 9 nor ART 8 (ART 6)</v>
          </cell>
          <cell r="EA183" t="str">
            <v>CAT 3</v>
          </cell>
        </row>
        <row r="184">
          <cell r="H184" t="str">
            <v>LU1291100318</v>
          </cell>
          <cell r="I184" t="str">
            <v>Track Classic USD</v>
          </cell>
          <cell r="J184" t="str">
            <v>Capitalisation</v>
          </cell>
          <cell r="K184" t="str">
            <v>USD</v>
          </cell>
          <cell r="L184" t="str">
            <v>EUR</v>
          </cell>
          <cell r="M184" t="str">
            <v>No</v>
          </cell>
          <cell r="O184" t="str">
            <v>Luxembourg</v>
          </cell>
          <cell r="P184" t="str">
            <v>NA</v>
          </cell>
          <cell r="Q184"/>
          <cell r="R184"/>
          <cell r="S184">
            <v>42298</v>
          </cell>
          <cell r="T184" t="str">
            <v>Not listed</v>
          </cell>
          <cell r="U184" t="str">
            <v>NA</v>
          </cell>
          <cell r="V184" t="str">
            <v>M4UGCW</v>
          </cell>
          <cell r="W184" t="str">
            <v>Share not hedged</v>
          </cell>
          <cell r="X184"/>
          <cell r="Y184"/>
          <cell r="Z184"/>
          <cell r="AA184"/>
          <cell r="AB184" t="str">
            <v>.MIUG0xC00NEU</v>
          </cell>
          <cell r="AC184" t="str">
            <v>NA</v>
          </cell>
          <cell r="AD184" t="str">
            <v>NA</v>
          </cell>
          <cell r="AE184"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4" t="str">
            <v>please refer to another source</v>
          </cell>
          <cell r="AG184" t="str">
            <v>please refer to another source</v>
          </cell>
          <cell r="AH184" t="str">
            <v>Luxemburg SICAV</v>
          </cell>
          <cell r="AI184" t="str">
            <v>MSCI Europe ex UK ex Controversial Weapons (NTR) index</v>
          </cell>
          <cell r="AJ184" t="str">
            <v>Net Total Return</v>
          </cell>
          <cell r="AK184" t="str">
            <v>EUR</v>
          </cell>
          <cell r="AL184"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4"/>
          <cell r="AN184" t="str">
            <v>MSCI</v>
          </cell>
          <cell r="AO184" t="str">
            <v>Europe</v>
          </cell>
          <cell r="AP184" t="str">
            <v>Europe ex UK</v>
          </cell>
          <cell r="AQ184" t="str">
            <v>LU</v>
          </cell>
          <cell r="AR184" t="str">
            <v>LU</v>
          </cell>
          <cell r="AS184" t="str">
            <v>Full or optimised replication</v>
          </cell>
          <cell r="AT184" t="str">
            <v>Synthetic</v>
          </cell>
          <cell r="AU184" t="str">
            <v>Synthetic</v>
          </cell>
          <cell r="AV184" t="str">
            <v>Equities</v>
          </cell>
          <cell r="AW184" t="str">
            <v>No</v>
          </cell>
          <cell r="AX184" t="str">
            <v>Yes with UCITS V</v>
          </cell>
          <cell r="AY184" t="str">
            <v>NA</v>
          </cell>
          <cell r="AZ184" t="str">
            <v>NA</v>
          </cell>
          <cell r="BA184" t="str">
            <v>Yes</v>
          </cell>
          <cell r="BF184" t="str">
            <v>NA</v>
          </cell>
          <cell r="BG184" t="str">
            <v>Daily</v>
          </cell>
          <cell r="BK184" t="str">
            <v>Reinvested</v>
          </cell>
          <cell r="BR184" t="str">
            <v>None</v>
          </cell>
          <cell r="BS184" t="str">
            <v>-</v>
          </cell>
          <cell r="BT184" t="str">
            <v>03:00 PM Paris time</v>
          </cell>
          <cell r="BU184" t="str">
            <v>12:00 AM Paris time</v>
          </cell>
          <cell r="BV184" t="str">
            <v>NA</v>
          </cell>
          <cell r="BW184" t="str">
            <v>D</v>
          </cell>
          <cell r="BX184" t="str">
            <v>D+1</v>
          </cell>
          <cell r="BY184" t="str">
            <v>D+3</v>
          </cell>
          <cell r="BZ184" t="str">
            <v>Please refer to PM</v>
          </cell>
          <cell r="CA184" t="str">
            <v>Please refer to PM</v>
          </cell>
          <cell r="CB184">
            <v>10</v>
          </cell>
          <cell r="CC184">
            <v>0</v>
          </cell>
          <cell r="CD184" t="str">
            <v>0,0025</v>
          </cell>
          <cell r="CE184" t="str">
            <v>0,0005</v>
          </cell>
          <cell r="CF184" t="str">
            <v>No</v>
          </cell>
          <cell r="CG184" t="str">
            <v>NA</v>
          </cell>
          <cell r="CH184" t="str">
            <v>NA</v>
          </cell>
          <cell r="CI184" t="str">
            <v>No securities lending</v>
          </cell>
          <cell r="CJ184" t="str">
            <v>NA</v>
          </cell>
          <cell r="CK184" t="str">
            <v>No collateral</v>
          </cell>
          <cell r="CL184" t="str">
            <v>No collateral</v>
          </cell>
          <cell r="CM184" t="str">
            <v>No collateral</v>
          </cell>
          <cell r="CN184" t="str">
            <v>No collateral</v>
          </cell>
          <cell r="CO184" t="str">
            <v>No</v>
          </cell>
          <cell r="CP184" t="str">
            <v>NA</v>
          </cell>
          <cell r="CQ184" t="str">
            <v>NA</v>
          </cell>
          <cell r="CR184" t="str">
            <v>No</v>
          </cell>
          <cell r="CS184" t="str">
            <v>Jean-Claude LEVEQUE</v>
          </cell>
          <cell r="CT184"/>
          <cell r="CV184"/>
          <cell r="CW184" t="str">
            <v>NA</v>
          </cell>
          <cell r="CX184" t="str">
            <v>NA</v>
          </cell>
          <cell r="CY184" t="str">
            <v>Yes</v>
          </cell>
          <cell r="CZ184" t="str">
            <v>No</v>
          </cell>
          <cell r="DA184" t="str">
            <v>Beta</v>
          </cell>
          <cell r="DB184" t="str">
            <v>Yes</v>
          </cell>
          <cell r="DC184" t="str">
            <v>Equity fund (&gt;51% equities)</v>
          </cell>
          <cell r="DD184" t="str">
            <v>No</v>
          </cell>
          <cell r="DE184" t="str">
            <v>No</v>
          </cell>
          <cell r="DF184" t="str">
            <v>No</v>
          </cell>
          <cell r="DG184">
            <v>60</v>
          </cell>
          <cell r="DH184">
            <v>40</v>
          </cell>
          <cell r="DI184">
            <v>5</v>
          </cell>
          <cell r="DJ184">
            <v>105</v>
          </cell>
          <cell r="DK184">
            <v>105</v>
          </cell>
          <cell r="DL184">
            <v>60</v>
          </cell>
          <cell r="DM184">
            <v>5</v>
          </cell>
          <cell r="DN184">
            <v>40</v>
          </cell>
          <cell r="DO184" t="str">
            <v>All</v>
          </cell>
          <cell r="DP184" t="str">
            <v>None</v>
          </cell>
          <cell r="DQ184" t="str">
            <v>BNP Paribas Securities Services Luxembourg</v>
          </cell>
          <cell r="DR184" t="str">
            <v>BNP Paribas Securities Services Luxembourg</v>
          </cell>
          <cell r="DS184" t="str">
            <v>in-house lawyers</v>
          </cell>
          <cell r="DT184" t="str">
            <v>BNP Paribas Securities Services Luxembourg</v>
          </cell>
          <cell r="DU184" t="str">
            <v>31st of December</v>
          </cell>
          <cell r="DV184" t="str">
            <v>Essentials</v>
          </cell>
          <cell r="DW184" t="str">
            <v>EQUITY</v>
          </cell>
          <cell r="DX184" t="str">
            <v>Liquidated on October 29th 2021 (29/10/2021-NAV date)</v>
          </cell>
          <cell r="DY184"/>
          <cell r="DZ184" t="str">
            <v>Neither ART 9 nor ART 8 (ART 6)</v>
          </cell>
          <cell r="EA184" t="str">
            <v>CAT 3</v>
          </cell>
        </row>
        <row r="185">
          <cell r="H185" t="str">
            <v>LU1291100409</v>
          </cell>
          <cell r="I185" t="str">
            <v>Track Privilege</v>
          </cell>
          <cell r="J185" t="str">
            <v>Capitalisation</v>
          </cell>
          <cell r="K185" t="str">
            <v>EUR</v>
          </cell>
          <cell r="L185" t="str">
            <v>EUR</v>
          </cell>
          <cell r="M185" t="str">
            <v>No</v>
          </cell>
          <cell r="N185" t="str">
            <v>USD</v>
          </cell>
          <cell r="O185" t="str">
            <v>Luxembourg</v>
          </cell>
          <cell r="P185" t="str">
            <v>NA</v>
          </cell>
          <cell r="Q185" t="str">
            <v>NA</v>
          </cell>
          <cell r="R185" t="str">
            <v>NA</v>
          </cell>
          <cell r="S185">
            <v>42298</v>
          </cell>
          <cell r="T185" t="str">
            <v>Not listed</v>
          </cell>
          <cell r="U185" t="str">
            <v>NA</v>
          </cell>
          <cell r="V185" t="str">
            <v>M4UGCW</v>
          </cell>
          <cell r="W185" t="str">
            <v>Share not hedged</v>
          </cell>
          <cell r="X185" t="str">
            <v>BNMEETP LX</v>
          </cell>
          <cell r="Y185" t="str">
            <v>NA</v>
          </cell>
          <cell r="Z185" t="str">
            <v>NA</v>
          </cell>
          <cell r="AA185" t="str">
            <v>BNMEETP</v>
          </cell>
          <cell r="AB185" t="str">
            <v>.MIUG0xC00NEU</v>
          </cell>
          <cell r="AC185" t="str">
            <v>LU1291100409.LUF</v>
          </cell>
          <cell r="AD185" t="str">
            <v>NA</v>
          </cell>
          <cell r="AE185"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5" t="str">
            <v>please refer to another source</v>
          </cell>
          <cell r="AG185" t="str">
            <v>please refer to another source</v>
          </cell>
          <cell r="AH185" t="str">
            <v>Luxemburg SICAV</v>
          </cell>
          <cell r="AI185" t="str">
            <v>MSCI Europe ex UK ex Controversial Weapons (NTR) index</v>
          </cell>
          <cell r="AJ185" t="str">
            <v>Net Total Return</v>
          </cell>
          <cell r="AK185" t="str">
            <v>EUR</v>
          </cell>
          <cell r="AL185"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5" t="str">
            <v>please refer to another source</v>
          </cell>
          <cell r="AN185" t="str">
            <v>MSCI</v>
          </cell>
          <cell r="AO185" t="str">
            <v>EUROPE</v>
          </cell>
          <cell r="AP185" t="str">
            <v>Europe ex UK</v>
          </cell>
          <cell r="AQ185" t="str">
            <v>AT, FR, IT**, LU, NL, UK</v>
          </cell>
          <cell r="AR185" t="str">
            <v>AT, FR, IT**, LU, NL, UK</v>
          </cell>
          <cell r="AS185" t="str">
            <v>Full or optimised replication</v>
          </cell>
          <cell r="AT185" t="str">
            <v>Synthetic</v>
          </cell>
          <cell r="AU185" t="str">
            <v>Synthetic</v>
          </cell>
          <cell r="AV185" t="str">
            <v>Equities</v>
          </cell>
          <cell r="AW185" t="str">
            <v>No</v>
          </cell>
          <cell r="AX185" t="str">
            <v>Yes with UCITS V</v>
          </cell>
          <cell r="AY185" t="str">
            <v>NA</v>
          </cell>
          <cell r="AZ185" t="str">
            <v>NA</v>
          </cell>
          <cell r="BA185" t="str">
            <v>Yes</v>
          </cell>
          <cell r="BF185" t="str">
            <v>NA</v>
          </cell>
          <cell r="BG185" t="str">
            <v>Daily</v>
          </cell>
          <cell r="BK185" t="str">
            <v>Reinvested</v>
          </cell>
          <cell r="BR185" t="str">
            <v>None</v>
          </cell>
          <cell r="BS185" t="str">
            <v>-</v>
          </cell>
          <cell r="BT185" t="str">
            <v>03:00 PM Paris time</v>
          </cell>
          <cell r="BU185" t="str">
            <v>12:00 AM Paris time</v>
          </cell>
          <cell r="BV185" t="str">
            <v>NA</v>
          </cell>
          <cell r="BW185" t="str">
            <v>D</v>
          </cell>
          <cell r="BX185" t="str">
            <v>D+1</v>
          </cell>
          <cell r="BY185" t="str">
            <v>D+3</v>
          </cell>
          <cell r="BZ185" t="str">
            <v>Please refer to PM</v>
          </cell>
          <cell r="CA185" t="str">
            <v>Please refer to PM</v>
          </cell>
          <cell r="CB185">
            <v>10</v>
          </cell>
          <cell r="CC185">
            <v>0</v>
          </cell>
          <cell r="CD185" t="str">
            <v>0,0025</v>
          </cell>
          <cell r="CE185" t="str">
            <v>0,0005</v>
          </cell>
          <cell r="CF185" t="str">
            <v>No</v>
          </cell>
          <cell r="CG185" t="str">
            <v>NA</v>
          </cell>
          <cell r="CH185" t="str">
            <v>NA</v>
          </cell>
          <cell r="CI185" t="str">
            <v>No securities lending</v>
          </cell>
          <cell r="CJ185" t="str">
            <v>NA</v>
          </cell>
          <cell r="CK185" t="str">
            <v>No collateral</v>
          </cell>
          <cell r="CL185" t="str">
            <v>No collateral</v>
          </cell>
          <cell r="CM185" t="str">
            <v>No collateral</v>
          </cell>
          <cell r="CN185" t="str">
            <v>No collateral</v>
          </cell>
          <cell r="CO185" t="str">
            <v>No</v>
          </cell>
          <cell r="CP185" t="str">
            <v>NA</v>
          </cell>
          <cell r="CQ185" t="str">
            <v>NA</v>
          </cell>
          <cell r="CR185" t="str">
            <v>No</v>
          </cell>
          <cell r="CS185" t="str">
            <v>Jean-Claude LEVEQUE</v>
          </cell>
          <cell r="CT185"/>
          <cell r="CV185"/>
          <cell r="CW185" t="str">
            <v>LP68358196</v>
          </cell>
          <cell r="CX185" t="str">
            <v>NA</v>
          </cell>
          <cell r="CY185" t="str">
            <v>Yes</v>
          </cell>
          <cell r="CZ185" t="str">
            <v>No</v>
          </cell>
          <cell r="DA185" t="str">
            <v>Beta</v>
          </cell>
          <cell r="DB185" t="str">
            <v>Yes</v>
          </cell>
          <cell r="DC185" t="str">
            <v>Equity fund (&gt;51% equities)</v>
          </cell>
          <cell r="DD185" t="str">
            <v>Yes</v>
          </cell>
          <cell r="DE185" t="str">
            <v>No</v>
          </cell>
          <cell r="DF185" t="str">
            <v>No</v>
          </cell>
          <cell r="DG185">
            <v>8</v>
          </cell>
          <cell r="DH185">
            <v>12</v>
          </cell>
          <cell r="DI185">
            <v>5</v>
          </cell>
          <cell r="DJ185">
            <v>25</v>
          </cell>
          <cell r="DK185">
            <v>25</v>
          </cell>
          <cell r="DL185">
            <v>8</v>
          </cell>
          <cell r="DM185">
            <v>5</v>
          </cell>
          <cell r="DN185">
            <v>12</v>
          </cell>
          <cell r="DO185" t="str">
            <v>All, Distributors, 
Managers</v>
          </cell>
          <cell r="DP185" t="str">
            <v xml:space="preserve">Distributors: None
Managers: None
Others: 100.000 per sub-fund </v>
          </cell>
          <cell r="DQ185" t="str">
            <v>BNP Paribas Securities Services Luxembourg</v>
          </cell>
          <cell r="DR185" t="str">
            <v>BNP Paribas Securities Services Luxembourg</v>
          </cell>
          <cell r="DS185" t="str">
            <v>in-house lawyers</v>
          </cell>
          <cell r="DT185" t="str">
            <v>BNP Paribas Securities Services Luxembourg</v>
          </cell>
          <cell r="DU185" t="str">
            <v>31st of December</v>
          </cell>
          <cell r="DV185" t="str">
            <v>Essentials</v>
          </cell>
          <cell r="DW185" t="str">
            <v>EQUITY</v>
          </cell>
          <cell r="DX185" t="str">
            <v>Liquidated on October 29th 2021 (29/10/2021-NAV date)</v>
          </cell>
          <cell r="DY185"/>
          <cell r="DZ185" t="str">
            <v>Neither ART 9 nor ART 8 (ART 6)</v>
          </cell>
          <cell r="EA185" t="str">
            <v>CAT 3</v>
          </cell>
        </row>
        <row r="186">
          <cell r="H186" t="str">
            <v>LU1291100581</v>
          </cell>
          <cell r="I186" t="str">
            <v>Track Privilege</v>
          </cell>
          <cell r="J186" t="str">
            <v>Distribution</v>
          </cell>
          <cell r="K186" t="str">
            <v>EUR</v>
          </cell>
          <cell r="L186" t="str">
            <v>EUR</v>
          </cell>
          <cell r="M186" t="str">
            <v>No</v>
          </cell>
          <cell r="N186" t="str">
            <v>USD</v>
          </cell>
          <cell r="O186" t="str">
            <v>Luxembourg</v>
          </cell>
          <cell r="P186" t="str">
            <v>NA</v>
          </cell>
          <cell r="Q186"/>
          <cell r="R186"/>
          <cell r="S186">
            <v>42298</v>
          </cell>
          <cell r="T186" t="str">
            <v>Not listed</v>
          </cell>
          <cell r="U186" t="str">
            <v>NA</v>
          </cell>
          <cell r="V186" t="str">
            <v>M4UGCW</v>
          </cell>
          <cell r="W186" t="str">
            <v>Share not hedged</v>
          </cell>
          <cell r="X186"/>
          <cell r="Y186"/>
          <cell r="Z186"/>
          <cell r="AA186"/>
          <cell r="AB186" t="str">
            <v>.MIUG0xC00NEU</v>
          </cell>
          <cell r="AC186" t="str">
            <v>NA</v>
          </cell>
          <cell r="AD186" t="str">
            <v>NA</v>
          </cell>
          <cell r="AE186"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6" t="str">
            <v>please refer to another source</v>
          </cell>
          <cell r="AG186" t="str">
            <v>please refer to another source</v>
          </cell>
          <cell r="AH186" t="str">
            <v>Luxemburg SICAV</v>
          </cell>
          <cell r="AI186" t="str">
            <v>MSCI Europe ex UK ex Controversial Weapons (NTR) index</v>
          </cell>
          <cell r="AJ186" t="str">
            <v>Net Total Return</v>
          </cell>
          <cell r="AK186" t="str">
            <v>EUR</v>
          </cell>
          <cell r="AL186"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6"/>
          <cell r="AN186" t="str">
            <v>MSCI</v>
          </cell>
          <cell r="AO186" t="str">
            <v>Europe</v>
          </cell>
          <cell r="AP186" t="str">
            <v>Europe ex UK</v>
          </cell>
          <cell r="AQ186" t="str">
            <v>LU</v>
          </cell>
          <cell r="AR186" t="str">
            <v>LU</v>
          </cell>
          <cell r="AS186" t="str">
            <v>Full or optimised replication</v>
          </cell>
          <cell r="AT186" t="str">
            <v>Synthetic</v>
          </cell>
          <cell r="AU186" t="str">
            <v>Synthetic</v>
          </cell>
          <cell r="AV186" t="str">
            <v>Equities</v>
          </cell>
          <cell r="AW186" t="str">
            <v>No</v>
          </cell>
          <cell r="AX186" t="str">
            <v>Yes with UCITS V</v>
          </cell>
          <cell r="AY186" t="str">
            <v>NA</v>
          </cell>
          <cell r="AZ186" t="str">
            <v>NA</v>
          </cell>
          <cell r="BA186" t="str">
            <v>Yes</v>
          </cell>
          <cell r="BF186" t="str">
            <v>NA</v>
          </cell>
          <cell r="BG186" t="str">
            <v>Daily</v>
          </cell>
          <cell r="BK186" t="str">
            <v>Annually</v>
          </cell>
          <cell r="BR186" t="str">
            <v>None</v>
          </cell>
          <cell r="BS186" t="str">
            <v>-</v>
          </cell>
          <cell r="BT186" t="str">
            <v>03:00 PM Paris time</v>
          </cell>
          <cell r="BU186" t="str">
            <v>12:00 AM Paris time</v>
          </cell>
          <cell r="BV186" t="str">
            <v>NA</v>
          </cell>
          <cell r="BW186" t="str">
            <v>D</v>
          </cell>
          <cell r="BX186" t="str">
            <v>D+1</v>
          </cell>
          <cell r="BY186" t="str">
            <v>D+3</v>
          </cell>
          <cell r="BZ186" t="str">
            <v>Please refer to PM</v>
          </cell>
          <cell r="CA186" t="str">
            <v>Please refer to PM</v>
          </cell>
          <cell r="CB186">
            <v>10</v>
          </cell>
          <cell r="CC186">
            <v>0</v>
          </cell>
          <cell r="CD186" t="str">
            <v>0,0025</v>
          </cell>
          <cell r="CE186" t="str">
            <v>0,0005</v>
          </cell>
          <cell r="CF186" t="str">
            <v>No</v>
          </cell>
          <cell r="CG186" t="str">
            <v>NA</v>
          </cell>
          <cell r="CH186" t="str">
            <v>NA</v>
          </cell>
          <cell r="CI186" t="str">
            <v>No securities lending</v>
          </cell>
          <cell r="CJ186" t="str">
            <v>NA</v>
          </cell>
          <cell r="CK186" t="str">
            <v>No collateral</v>
          </cell>
          <cell r="CL186" t="str">
            <v>No collateral</v>
          </cell>
          <cell r="CM186" t="str">
            <v>No collateral</v>
          </cell>
          <cell r="CN186" t="str">
            <v>No collateral</v>
          </cell>
          <cell r="CO186" t="str">
            <v>No</v>
          </cell>
          <cell r="CP186" t="str">
            <v>NA</v>
          </cell>
          <cell r="CQ186" t="str">
            <v>NA</v>
          </cell>
          <cell r="CR186" t="str">
            <v>No</v>
          </cell>
          <cell r="CS186" t="str">
            <v>Jean-Claude LEVEQUE</v>
          </cell>
          <cell r="CT186"/>
          <cell r="CV186"/>
          <cell r="CW186" t="str">
            <v>NA</v>
          </cell>
          <cell r="CX186" t="str">
            <v>NA</v>
          </cell>
          <cell r="CY186" t="str">
            <v>Yes</v>
          </cell>
          <cell r="CZ186" t="str">
            <v>No</v>
          </cell>
          <cell r="DA186" t="str">
            <v>Beta</v>
          </cell>
          <cell r="DB186" t="str">
            <v>Yes</v>
          </cell>
          <cell r="DC186" t="str">
            <v>Equity fund (&gt;51% equities)</v>
          </cell>
          <cell r="DD186" t="str">
            <v>No</v>
          </cell>
          <cell r="DE186" t="str">
            <v>No</v>
          </cell>
          <cell r="DF186" t="str">
            <v>No</v>
          </cell>
          <cell r="DG186">
            <v>8</v>
          </cell>
          <cell r="DH186">
            <v>12</v>
          </cell>
          <cell r="DI186">
            <v>5</v>
          </cell>
          <cell r="DJ186">
            <v>25</v>
          </cell>
          <cell r="DK186">
            <v>25</v>
          </cell>
          <cell r="DL186">
            <v>8</v>
          </cell>
          <cell r="DM186">
            <v>5</v>
          </cell>
          <cell r="DN186">
            <v>12</v>
          </cell>
          <cell r="DO186" t="str">
            <v>All, Distributors, 
Managers</v>
          </cell>
          <cell r="DP186" t="str">
            <v xml:space="preserve">Distributors: None
Managers: None
Others: 100.000 per sub-fund </v>
          </cell>
          <cell r="DQ186" t="str">
            <v>BNP Paribas Securities Services Luxembourg</v>
          </cell>
          <cell r="DR186" t="str">
            <v>BNP Paribas Securities Services Luxembourg</v>
          </cell>
          <cell r="DS186" t="str">
            <v>in-house lawyers</v>
          </cell>
          <cell r="DT186" t="str">
            <v>BNP Paribas Securities Services Luxembourg</v>
          </cell>
          <cell r="DU186" t="str">
            <v>31st of December</v>
          </cell>
          <cell r="DV186" t="str">
            <v>Essentials</v>
          </cell>
          <cell r="DW186" t="str">
            <v>EQUITY</v>
          </cell>
          <cell r="DX186" t="str">
            <v>Liquidated on October 29th 2021 (29/10/2021-NAV date)</v>
          </cell>
          <cell r="DY186"/>
          <cell r="DZ186" t="str">
            <v>Neither ART 9 nor ART 8 (ART 6)</v>
          </cell>
          <cell r="EA186" t="str">
            <v>CAT 3</v>
          </cell>
        </row>
        <row r="187">
          <cell r="H187" t="str">
            <v>LU1291100664</v>
          </cell>
          <cell r="I187" t="str">
            <v>UCITS ETF</v>
          </cell>
          <cell r="J187" t="str">
            <v>Capitalisation</v>
          </cell>
          <cell r="K187" t="str">
            <v>EUR</v>
          </cell>
          <cell r="L187" t="str">
            <v>EUR</v>
          </cell>
          <cell r="M187" t="str">
            <v>No</v>
          </cell>
          <cell r="O187" t="str">
            <v>Luxembourg</v>
          </cell>
          <cell r="P187" t="str">
            <v>FR</v>
          </cell>
          <cell r="Q187" t="str">
            <v>Euronext Paris</v>
          </cell>
          <cell r="R187" t="str">
            <v>XPAR</v>
          </cell>
          <cell r="S187">
            <v>42298</v>
          </cell>
          <cell r="T187" t="str">
            <v>12/07/2016 No more listed</v>
          </cell>
          <cell r="U187" t="str">
            <v>NA</v>
          </cell>
          <cell r="V187" t="str">
            <v>M4UGCW</v>
          </cell>
          <cell r="W187" t="str">
            <v>Share not hedged</v>
          </cell>
          <cell r="X187" t="str">
            <v>EEXU FP</v>
          </cell>
          <cell r="Y187" t="str">
            <v>IEEXU</v>
          </cell>
          <cell r="Z187" t="str">
            <v>NSCFR0IEEXU1</v>
          </cell>
          <cell r="AA187" t="str">
            <v>EEXU</v>
          </cell>
          <cell r="AB187" t="str">
            <v>.MIUG0xC00NEU</v>
          </cell>
          <cell r="AC187" t="str">
            <v>EEXU.PA</v>
          </cell>
          <cell r="AD187" t="str">
            <v>IEEXUINAV.PA</v>
          </cell>
          <cell r="AE187" t="str">
            <v>BNP Paribas Easy - MSCI Europe ex UK ex CW UCITS ETF is an exchange-traded fund incorporated in Luxembourg. The Fund's objective is to replicate the performance of the MSCI Europe ex UK ex CW (NTR) index and to maintain the tracking error between the sub-fund and the index below 1% on the primary market.</v>
          </cell>
          <cell r="AF187" t="str">
            <v>please refer to another source</v>
          </cell>
          <cell r="AG187" t="str">
            <v>please refer to another source</v>
          </cell>
          <cell r="AH187" t="str">
            <v>Luxemburg SICAV</v>
          </cell>
          <cell r="AI187" t="str">
            <v>MSCI Europe ex UK ex Controversial Weapons (NTR) index</v>
          </cell>
          <cell r="AJ187" t="str">
            <v>Net Total Return</v>
          </cell>
          <cell r="AK187" t="str">
            <v>EUR</v>
          </cell>
          <cell r="AL187"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7" t="str">
            <v>please refer to another source</v>
          </cell>
          <cell r="AN187" t="str">
            <v>MSCI</v>
          </cell>
          <cell r="AO187" t="str">
            <v>EUROPE</v>
          </cell>
          <cell r="AP187" t="str">
            <v>Europe ex UK</v>
          </cell>
          <cell r="AQ187" t="str">
            <v>AT, DE, FI, FR, IT**, LU, NL, SE, UK</v>
          </cell>
          <cell r="AR187" t="str">
            <v>AT, DE, FI, FR, IT**, LU, NL, SE, UK</v>
          </cell>
          <cell r="AS187" t="str">
            <v>Full or optimised replication</v>
          </cell>
          <cell r="AT187" t="str">
            <v>Synthetic</v>
          </cell>
          <cell r="AU187" t="str">
            <v>Synthetic</v>
          </cell>
          <cell r="AV187" t="str">
            <v>Equities</v>
          </cell>
          <cell r="AW187" t="str">
            <v>No</v>
          </cell>
          <cell r="AX187" t="str">
            <v>Yes with UCITS V</v>
          </cell>
          <cell r="AY187" t="str">
            <v>BNP Paribas Arbitrage</v>
          </cell>
          <cell r="AZ18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87" t="str">
            <v>No</v>
          </cell>
          <cell r="BF187" t="str">
            <v>Euronext</v>
          </cell>
          <cell r="BG187" t="str">
            <v>Daily</v>
          </cell>
          <cell r="BK187" t="str">
            <v>Reinvested</v>
          </cell>
          <cell r="BR187" t="str">
            <v>500000</v>
          </cell>
          <cell r="BS187" t="str">
            <v>-</v>
          </cell>
          <cell r="BT187" t="str">
            <v>03:30 PM Paris time</v>
          </cell>
          <cell r="BU187" t="str">
            <v>NA</v>
          </cell>
          <cell r="BV187" t="str">
            <v>02:45 PM Paris time</v>
          </cell>
          <cell r="BW187" t="str">
            <v>D</v>
          </cell>
          <cell r="BX187" t="str">
            <v>D+1</v>
          </cell>
          <cell r="BY187" t="str">
            <v>D+3</v>
          </cell>
          <cell r="BZ187" t="str">
            <v>Please refer to PM</v>
          </cell>
          <cell r="CA187" t="str">
            <v>Please refer to PM</v>
          </cell>
          <cell r="CB187">
            <v>10</v>
          </cell>
          <cell r="CC187">
            <v>0</v>
          </cell>
          <cell r="CD187" t="str">
            <v>0.25% on the primary market</v>
          </cell>
          <cell r="CE187" t="str">
            <v>0,05% on the primary market</v>
          </cell>
          <cell r="CF187" t="str">
            <v>No</v>
          </cell>
          <cell r="CG187" t="str">
            <v>NA</v>
          </cell>
          <cell r="CH187" t="str">
            <v>NA</v>
          </cell>
          <cell r="CI187" t="str">
            <v>No securities lending</v>
          </cell>
          <cell r="CJ187" t="str">
            <v>NA</v>
          </cell>
          <cell r="CK187" t="str">
            <v>No collateral</v>
          </cell>
          <cell r="CL187" t="str">
            <v>No collateral</v>
          </cell>
          <cell r="CM187" t="str">
            <v>No collateral</v>
          </cell>
          <cell r="CN187" t="str">
            <v>No collateral</v>
          </cell>
          <cell r="CO187" t="str">
            <v>No</v>
          </cell>
          <cell r="CP187" t="str">
            <v>NA</v>
          </cell>
          <cell r="CQ187" t="str">
            <v>NA</v>
          </cell>
          <cell r="CR187" t="str">
            <v>No</v>
          </cell>
          <cell r="CS187" t="str">
            <v>Jean-Claude LEVEQUE</v>
          </cell>
          <cell r="CT187" t="str">
            <v>BD3J1Y5</v>
          </cell>
          <cell r="CV187"/>
          <cell r="CW187" t="str">
            <v>LP68358197</v>
          </cell>
          <cell r="CX187" t="str">
            <v>NA</v>
          </cell>
          <cell r="CY187" t="str">
            <v>Yes</v>
          </cell>
          <cell r="CZ187" t="str">
            <v>No</v>
          </cell>
          <cell r="DA187" t="str">
            <v>Beta</v>
          </cell>
          <cell r="DB187" t="str">
            <v>Yes</v>
          </cell>
          <cell r="DC187" t="str">
            <v>Equity fund (&gt;51% equities)</v>
          </cell>
          <cell r="DD187" t="str">
            <v>Yes</v>
          </cell>
          <cell r="DE187" t="str">
            <v>No</v>
          </cell>
          <cell r="DF187" t="str">
            <v>No</v>
          </cell>
          <cell r="DG187">
            <v>13</v>
          </cell>
          <cell r="DH187">
            <v>12</v>
          </cell>
          <cell r="DI187">
            <v>0</v>
          </cell>
          <cell r="DJ187">
            <v>25</v>
          </cell>
          <cell r="DK187">
            <v>25</v>
          </cell>
          <cell r="DL187">
            <v>13</v>
          </cell>
          <cell r="DM187">
            <v>0</v>
          </cell>
          <cell r="DN187">
            <v>12</v>
          </cell>
          <cell r="DO187" t="str">
            <v>Primary market: Authorised Participants and Institutionnal Investors
Secondary market: All</v>
          </cell>
          <cell r="DP187" t="str">
            <v>None</v>
          </cell>
          <cell r="DQ187" t="str">
            <v>BNP Paribas Securities Services Luxembourg</v>
          </cell>
          <cell r="DR187" t="str">
            <v>BNP Paribas Securities Services Luxembourg</v>
          </cell>
          <cell r="DS187" t="str">
            <v>in-house lawyers</v>
          </cell>
          <cell r="DT187" t="str">
            <v>BNP Paribas Securities Services Luxembourg</v>
          </cell>
          <cell r="DU187" t="str">
            <v>31st of December</v>
          </cell>
          <cell r="DV187" t="str">
            <v>Essentials</v>
          </cell>
          <cell r="DW187" t="str">
            <v>EQUITY</v>
          </cell>
          <cell r="DX187" t="str">
            <v>Delisted on 26/10/2021 (after the close)
Liquidated on October 29th 2021 (29/10/2021-NAV date)</v>
          </cell>
          <cell r="DY187"/>
          <cell r="DZ187" t="str">
            <v>Neither ART 9 nor ART 8 (ART 6)</v>
          </cell>
          <cell r="EA187" t="str">
            <v>CAT 3</v>
          </cell>
        </row>
        <row r="188">
          <cell r="H188" t="str">
            <v>LU1291100664</v>
          </cell>
          <cell r="I188" t="str">
            <v>UCITS ETF</v>
          </cell>
          <cell r="J188" t="str">
            <v>Capitalisation</v>
          </cell>
          <cell r="K188" t="str">
            <v>EUR</v>
          </cell>
          <cell r="L188" t="str">
            <v>EUR</v>
          </cell>
          <cell r="M188" t="str">
            <v>No</v>
          </cell>
          <cell r="O188" t="str">
            <v>Luxembourg</v>
          </cell>
          <cell r="P188" t="str">
            <v>DE</v>
          </cell>
          <cell r="Q188" t="str">
            <v>Xetra</v>
          </cell>
          <cell r="R188" t="str">
            <v>XETR</v>
          </cell>
          <cell r="S188">
            <v>42298</v>
          </cell>
          <cell r="T188">
            <v>42627</v>
          </cell>
          <cell r="U188" t="str">
            <v>No</v>
          </cell>
          <cell r="V188" t="str">
            <v>M4UGCW</v>
          </cell>
          <cell r="W188" t="str">
            <v>Share not hedged</v>
          </cell>
          <cell r="X188" t="str">
            <v>EEXU GY</v>
          </cell>
          <cell r="Y188" t="str">
            <v>IEEXU</v>
          </cell>
          <cell r="Z188" t="str">
            <v>NSCFR0IEEXU1</v>
          </cell>
          <cell r="AA188" t="str">
            <v>EEXU</v>
          </cell>
          <cell r="AB188" t="str">
            <v>.MIUG0xC00NEU</v>
          </cell>
          <cell r="AC188" t="str">
            <v>EEXU.DE</v>
          </cell>
          <cell r="AD188" t="str">
            <v>IEEXUINAV.PA</v>
          </cell>
          <cell r="AE188" t="str">
            <v>BNP Paribas Easy - MSCI Europe ex UK ex CW UCITS ETF is an exchange-traded fund incorporated in Luxembourg. The Fund's objective is to replicate the performance of the MSCI Europe ex UK ex CW (NTR) index and to maintain the tracking error between the sub-fund and the index below 1% on the primary market.</v>
          </cell>
          <cell r="AF188" t="str">
            <v>please refer to another source</v>
          </cell>
          <cell r="AG188" t="str">
            <v>please refer to another source</v>
          </cell>
          <cell r="AH188" t="str">
            <v>Luxemburg SICAV</v>
          </cell>
          <cell r="AI188" t="str">
            <v>MSCI Europe ex UK ex Controversial Weapons (NTR) index</v>
          </cell>
          <cell r="AJ188" t="str">
            <v>Net Total Return</v>
          </cell>
          <cell r="AK188" t="str">
            <v>EUR</v>
          </cell>
          <cell r="AL188"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8" t="str">
            <v>please refer to another source</v>
          </cell>
          <cell r="AN188" t="str">
            <v>MSCI</v>
          </cell>
          <cell r="AO188" t="str">
            <v>EUROPE</v>
          </cell>
          <cell r="AP188" t="str">
            <v>Europe ex UK</v>
          </cell>
          <cell r="AQ188" t="str">
            <v>AT, DE, FI, FR, IT**, LU, NL, SE, UK</v>
          </cell>
          <cell r="AR188" t="str">
            <v>AT, DE, FI, FR, IT**, LU, NL, SE, UK</v>
          </cell>
          <cell r="AS188" t="str">
            <v>Full or optimised replication</v>
          </cell>
          <cell r="AT188" t="str">
            <v>Synthetic</v>
          </cell>
          <cell r="AU188" t="str">
            <v>Synthetic</v>
          </cell>
          <cell r="AV188" t="str">
            <v>Equities</v>
          </cell>
          <cell r="AW188" t="str">
            <v>No</v>
          </cell>
          <cell r="AX188" t="str">
            <v>Yes with UCITS V</v>
          </cell>
          <cell r="AY188" t="str">
            <v>BNP Paribas Arbitrage</v>
          </cell>
          <cell r="AZ18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88" t="str">
            <v>No</v>
          </cell>
          <cell r="BF188" t="str">
            <v>Euronext</v>
          </cell>
          <cell r="BG188" t="str">
            <v>Daily</v>
          </cell>
          <cell r="BK188" t="str">
            <v>Reinvested</v>
          </cell>
          <cell r="BR188" t="str">
            <v>500000</v>
          </cell>
          <cell r="BS188" t="str">
            <v>-</v>
          </cell>
          <cell r="BT188" t="str">
            <v>03:30 PM Paris time</v>
          </cell>
          <cell r="BU188" t="str">
            <v>NA</v>
          </cell>
          <cell r="BV188" t="str">
            <v>02:45 PM Paris time</v>
          </cell>
          <cell r="BW188" t="str">
            <v>D</v>
          </cell>
          <cell r="BX188" t="str">
            <v>D+1</v>
          </cell>
          <cell r="BY188" t="str">
            <v>D+3</v>
          </cell>
          <cell r="BZ188" t="str">
            <v>Please refer to PM</v>
          </cell>
          <cell r="CA188" t="str">
            <v>Please refer to PM</v>
          </cell>
          <cell r="CB188">
            <v>10</v>
          </cell>
          <cell r="CC188">
            <v>0</v>
          </cell>
          <cell r="CD188" t="str">
            <v>0.25% on the primary market</v>
          </cell>
          <cell r="CE188" t="str">
            <v>0,05% on the primary market</v>
          </cell>
          <cell r="CF188" t="str">
            <v>No</v>
          </cell>
          <cell r="CG188" t="str">
            <v>NA</v>
          </cell>
          <cell r="CH188" t="str">
            <v>NA</v>
          </cell>
          <cell r="CI188" t="str">
            <v>No securities lending</v>
          </cell>
          <cell r="CJ188" t="str">
            <v>NA</v>
          </cell>
          <cell r="CK188" t="str">
            <v>No collateral</v>
          </cell>
          <cell r="CL188" t="str">
            <v>No collateral</v>
          </cell>
          <cell r="CM188" t="str">
            <v>No collateral</v>
          </cell>
          <cell r="CN188" t="str">
            <v>No collateral</v>
          </cell>
          <cell r="CO188" t="str">
            <v>No</v>
          </cell>
          <cell r="CP188" t="str">
            <v>NA</v>
          </cell>
          <cell r="CQ188" t="str">
            <v>NA</v>
          </cell>
          <cell r="CR188" t="str">
            <v>No</v>
          </cell>
          <cell r="CS188" t="str">
            <v>Jean-Claude LEVEQUE</v>
          </cell>
          <cell r="CT188" t="str">
            <v>BD3J1Y5</v>
          </cell>
          <cell r="CV188" t="str">
            <v>A2ADBR</v>
          </cell>
          <cell r="CW188" t="str">
            <v>LP68358197</v>
          </cell>
          <cell r="CX188" t="str">
            <v>NA</v>
          </cell>
          <cell r="CY188" t="str">
            <v>Yes</v>
          </cell>
          <cell r="CZ188" t="str">
            <v>No</v>
          </cell>
          <cell r="DA188" t="str">
            <v>Beta</v>
          </cell>
          <cell r="DB188" t="str">
            <v>Yes</v>
          </cell>
          <cell r="DC188" t="str">
            <v>Equity fund (&gt;51% equities)</v>
          </cell>
          <cell r="DD188" t="str">
            <v>Yes</v>
          </cell>
          <cell r="DE188" t="str">
            <v>No</v>
          </cell>
          <cell r="DF188" t="str">
            <v>No</v>
          </cell>
          <cell r="DG188">
            <v>13</v>
          </cell>
          <cell r="DH188">
            <v>12</v>
          </cell>
          <cell r="DI188">
            <v>0</v>
          </cell>
          <cell r="DJ188">
            <v>25</v>
          </cell>
          <cell r="DK188">
            <v>25</v>
          </cell>
          <cell r="DL188">
            <v>13</v>
          </cell>
          <cell r="DM188">
            <v>0</v>
          </cell>
          <cell r="DN188">
            <v>12</v>
          </cell>
          <cell r="DO188" t="str">
            <v>Primary market: Authorised Participants and Institutionnal Investors
Secondary market: All</v>
          </cell>
          <cell r="DP188" t="str">
            <v>None</v>
          </cell>
          <cell r="DQ188" t="str">
            <v>BNP Paribas Securities Services Luxembourg</v>
          </cell>
          <cell r="DR188" t="str">
            <v>BNP Paribas Securities Services Luxembourg</v>
          </cell>
          <cell r="DS188" t="str">
            <v>in-house lawyers</v>
          </cell>
          <cell r="DT188" t="str">
            <v>BNP Paribas Securities Services Luxembourg</v>
          </cell>
          <cell r="DU188" t="str">
            <v>31st of December</v>
          </cell>
          <cell r="DV188" t="str">
            <v>Essentials</v>
          </cell>
          <cell r="DW188" t="str">
            <v>EQUITY</v>
          </cell>
          <cell r="DX188" t="str">
            <v>Delisted on 26/10/2021 (after the close)
Liquidated on October 29th 2021 (29/10/2021-NAV date)</v>
          </cell>
          <cell r="DY188"/>
          <cell r="DZ188" t="str">
            <v>Neither ART 9 nor ART 8 (ART 6)</v>
          </cell>
          <cell r="EA188" t="str">
            <v>CAT 3</v>
          </cell>
        </row>
        <row r="189">
          <cell r="H189" t="str">
            <v>LU1291100748</v>
          </cell>
          <cell r="I189" t="str">
            <v>Track Privilege GBP</v>
          </cell>
          <cell r="J189" t="str">
            <v>Capitalisation</v>
          </cell>
          <cell r="K189" t="str">
            <v>GBP</v>
          </cell>
          <cell r="L189" t="str">
            <v>EUR</v>
          </cell>
          <cell r="M189" t="str">
            <v>No</v>
          </cell>
          <cell r="O189" t="str">
            <v>Luxembourg</v>
          </cell>
          <cell r="P189" t="str">
            <v>NA</v>
          </cell>
          <cell r="Q189"/>
          <cell r="R189"/>
          <cell r="S189">
            <v>42298</v>
          </cell>
          <cell r="T189" t="str">
            <v>Not listed</v>
          </cell>
          <cell r="U189" t="str">
            <v>NA</v>
          </cell>
          <cell r="V189" t="str">
            <v>M4UGCW</v>
          </cell>
          <cell r="W189" t="str">
            <v>Share not hedged</v>
          </cell>
          <cell r="X189"/>
          <cell r="Y189"/>
          <cell r="Z189"/>
          <cell r="AA189"/>
          <cell r="AB189" t="str">
            <v>.MIUG0xC00NEU</v>
          </cell>
          <cell r="AC189" t="str">
            <v>NA</v>
          </cell>
          <cell r="AD189" t="str">
            <v>NA</v>
          </cell>
          <cell r="AE189"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89" t="str">
            <v>please refer to another source</v>
          </cell>
          <cell r="AG189" t="str">
            <v>please refer to another source</v>
          </cell>
          <cell r="AH189" t="str">
            <v>Luxemburg SICAV</v>
          </cell>
          <cell r="AI189" t="str">
            <v>MSCI Europe ex UK ex Controversial Weapons (NTR) index</v>
          </cell>
          <cell r="AJ189" t="str">
            <v>Net Total Return</v>
          </cell>
          <cell r="AK189" t="str">
            <v>EUR</v>
          </cell>
          <cell r="AL189"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89"/>
          <cell r="AN189" t="str">
            <v>MSCI</v>
          </cell>
          <cell r="AO189" t="str">
            <v>Europe</v>
          </cell>
          <cell r="AP189" t="str">
            <v>Europe ex UK</v>
          </cell>
          <cell r="AQ189" t="str">
            <v>LU</v>
          </cell>
          <cell r="AR189" t="str">
            <v>LU</v>
          </cell>
          <cell r="AS189" t="str">
            <v>Full or optimised replication</v>
          </cell>
          <cell r="AT189" t="str">
            <v>Synthetic</v>
          </cell>
          <cell r="AU189" t="str">
            <v>Synthetic</v>
          </cell>
          <cell r="AV189" t="str">
            <v>Equities</v>
          </cell>
          <cell r="AW189" t="str">
            <v>No</v>
          </cell>
          <cell r="AX189" t="str">
            <v>Yes with UCITS V</v>
          </cell>
          <cell r="AY189" t="str">
            <v>NA</v>
          </cell>
          <cell r="AZ189" t="str">
            <v>NA</v>
          </cell>
          <cell r="BA189" t="str">
            <v>Yes</v>
          </cell>
          <cell r="BF189" t="str">
            <v>NA</v>
          </cell>
          <cell r="BG189" t="str">
            <v>Daily</v>
          </cell>
          <cell r="BK189" t="str">
            <v>Reinvested</v>
          </cell>
          <cell r="BR189" t="str">
            <v>None</v>
          </cell>
          <cell r="BS189" t="str">
            <v>-</v>
          </cell>
          <cell r="BT189" t="str">
            <v>03:00 PM Paris time</v>
          </cell>
          <cell r="BU189" t="str">
            <v>12:00 AM Paris time</v>
          </cell>
          <cell r="BV189" t="str">
            <v>NA</v>
          </cell>
          <cell r="BW189" t="str">
            <v>D</v>
          </cell>
          <cell r="BX189" t="str">
            <v>D+1</v>
          </cell>
          <cell r="BY189" t="str">
            <v>D+3</v>
          </cell>
          <cell r="BZ189" t="str">
            <v>Please refer to PM</v>
          </cell>
          <cell r="CA189" t="str">
            <v>Please refer to PM</v>
          </cell>
          <cell r="CB189">
            <v>10</v>
          </cell>
          <cell r="CC189">
            <v>0</v>
          </cell>
          <cell r="CD189" t="str">
            <v>0,0025</v>
          </cell>
          <cell r="CE189" t="str">
            <v>0,0005</v>
          </cell>
          <cell r="CF189" t="str">
            <v>No</v>
          </cell>
          <cell r="CG189" t="str">
            <v>NA</v>
          </cell>
          <cell r="CH189" t="str">
            <v>NA</v>
          </cell>
          <cell r="CI189" t="str">
            <v>No securities lending</v>
          </cell>
          <cell r="CJ189" t="str">
            <v>NA</v>
          </cell>
          <cell r="CK189" t="str">
            <v>No collateral</v>
          </cell>
          <cell r="CL189" t="str">
            <v>No collateral</v>
          </cell>
          <cell r="CM189" t="str">
            <v>No collateral</v>
          </cell>
          <cell r="CN189" t="str">
            <v>No collateral</v>
          </cell>
          <cell r="CO189" t="str">
            <v>No</v>
          </cell>
          <cell r="CP189" t="str">
            <v>NA</v>
          </cell>
          <cell r="CQ189" t="str">
            <v>NA</v>
          </cell>
          <cell r="CR189" t="str">
            <v>No</v>
          </cell>
          <cell r="CS189" t="str">
            <v>Jean-Claude LEVEQUE</v>
          </cell>
          <cell r="CT189"/>
          <cell r="CV189"/>
          <cell r="CW189" t="str">
            <v>NA</v>
          </cell>
          <cell r="CX189" t="str">
            <v>NA</v>
          </cell>
          <cell r="CY189" t="str">
            <v>Yes</v>
          </cell>
          <cell r="CZ189" t="str">
            <v>No</v>
          </cell>
          <cell r="DA189" t="str">
            <v>Beta</v>
          </cell>
          <cell r="DB189" t="str">
            <v>Yes</v>
          </cell>
          <cell r="DC189" t="str">
            <v>Equity fund (&gt;51% equities)</v>
          </cell>
          <cell r="DD189" t="str">
            <v>No</v>
          </cell>
          <cell r="DE189" t="str">
            <v>No</v>
          </cell>
          <cell r="DF189" t="str">
            <v>No</v>
          </cell>
          <cell r="DG189">
            <v>8</v>
          </cell>
          <cell r="DH189">
            <v>12</v>
          </cell>
          <cell r="DI189">
            <v>5</v>
          </cell>
          <cell r="DJ189">
            <v>25</v>
          </cell>
          <cell r="DK189">
            <v>25</v>
          </cell>
          <cell r="DL189">
            <v>8</v>
          </cell>
          <cell r="DM189">
            <v>5</v>
          </cell>
          <cell r="DN189">
            <v>12</v>
          </cell>
          <cell r="DO189" t="str">
            <v>All, Distributors, 
Managers</v>
          </cell>
          <cell r="DP189" t="str">
            <v xml:space="preserve">Distributors: None
Managers: None
Others: 100.000 per sub-fund </v>
          </cell>
          <cell r="DQ189" t="str">
            <v>BNP Paribas Securities Services Luxembourg</v>
          </cell>
          <cell r="DR189" t="str">
            <v>BNP Paribas Securities Services Luxembourg</v>
          </cell>
          <cell r="DS189" t="str">
            <v>in-house lawyers</v>
          </cell>
          <cell r="DT189" t="str">
            <v>BNP Paribas Securities Services Luxembourg</v>
          </cell>
          <cell r="DU189" t="str">
            <v>31st of December</v>
          </cell>
          <cell r="DV189" t="str">
            <v>Essentials</v>
          </cell>
          <cell r="DW189" t="str">
            <v>EQUITY</v>
          </cell>
          <cell r="DX189" t="str">
            <v>Liquidated on October 29th 2021 (29/10/2021-NAV date)</v>
          </cell>
          <cell r="DY189"/>
          <cell r="DZ189" t="str">
            <v>Neither ART 9 nor ART 8 (ART 6)</v>
          </cell>
          <cell r="EA189" t="str">
            <v>CAT 3</v>
          </cell>
        </row>
        <row r="190">
          <cell r="H190" t="str">
            <v>LU1291100821</v>
          </cell>
          <cell r="I190" t="str">
            <v>Track X</v>
          </cell>
          <cell r="J190" t="str">
            <v>Capitalisation</v>
          </cell>
          <cell r="K190" t="str">
            <v>EUR</v>
          </cell>
          <cell r="L190" t="str">
            <v>EUR</v>
          </cell>
          <cell r="M190" t="str">
            <v>No</v>
          </cell>
          <cell r="N190" t="str">
            <v>USD, GBP</v>
          </cell>
          <cell r="O190" t="str">
            <v>Luxembourg</v>
          </cell>
          <cell r="P190" t="str">
            <v>NA</v>
          </cell>
          <cell r="Q190" t="str">
            <v>NA</v>
          </cell>
          <cell r="R190" t="str">
            <v>NA</v>
          </cell>
          <cell r="S190">
            <v>42298</v>
          </cell>
          <cell r="T190" t="str">
            <v>Not listed</v>
          </cell>
          <cell r="U190" t="str">
            <v>NA</v>
          </cell>
          <cell r="V190" t="str">
            <v>M4UGCW</v>
          </cell>
          <cell r="W190" t="str">
            <v>Share not hedged</v>
          </cell>
          <cell r="X190" t="str">
            <v>BNMEETX LX</v>
          </cell>
          <cell r="Y190" t="str">
            <v>NA</v>
          </cell>
          <cell r="Z190" t="str">
            <v>NA</v>
          </cell>
          <cell r="AA190" t="str">
            <v>BNMEETX</v>
          </cell>
          <cell r="AB190" t="str">
            <v>.MIUG0xC00NEU</v>
          </cell>
          <cell r="AC190" t="str">
            <v>LU1291100821.LUF</v>
          </cell>
          <cell r="AD190" t="str">
            <v>NA</v>
          </cell>
          <cell r="AE190" t="str">
            <v>BNP Paribas Easy - MSCI Europe ex UK ex CW is an open-end fund incorporated in Luxembourg. The Fund's objective is to replicate the performance of the MSCI Europe ex UK ex CW (NTR) index and to maintain the Tracking Error between the sub-fund and the index below 1%. The Fund invests in equities issued by companies included in the index.</v>
          </cell>
          <cell r="AF190" t="str">
            <v>please refer to another source</v>
          </cell>
          <cell r="AG190" t="str">
            <v>please refer to another source</v>
          </cell>
          <cell r="AH190" t="str">
            <v>Luxemburg SICAV</v>
          </cell>
          <cell r="AI190" t="str">
            <v>MSCI Europe ex UK ex Controversial Weapons (NTR) index</v>
          </cell>
          <cell r="AJ190" t="str">
            <v>Net Total Return</v>
          </cell>
          <cell r="AK190" t="str">
            <v>EUR</v>
          </cell>
          <cell r="AL190" t="str">
            <v>The benchmark is the MSCI Europe ex UK ex CW (NTR) index published in EUR by MSCI. The composition of the index is reviewed on a quarterly basis, at the end of February, May, August and November. The index is valued daily. The majority of the index’s underlying components are equities issued in continental Europe, excluding Great Britain. It is a Net Total Return index.</v>
          </cell>
          <cell r="AM190" t="str">
            <v>please refer to another source</v>
          </cell>
          <cell r="AN190" t="str">
            <v>MSCI</v>
          </cell>
          <cell r="AO190" t="str">
            <v>EUROPE</v>
          </cell>
          <cell r="AP190" t="str">
            <v>Europe ex UK</v>
          </cell>
          <cell r="AQ190" t="str">
            <v>FR, LU</v>
          </cell>
          <cell r="AR190" t="str">
            <v>FR, LU</v>
          </cell>
          <cell r="AS190" t="str">
            <v>Full or optimised replication</v>
          </cell>
          <cell r="AT190" t="str">
            <v>Synthetic</v>
          </cell>
          <cell r="AU190" t="str">
            <v>Synthetic</v>
          </cell>
          <cell r="AV190" t="str">
            <v>Equities</v>
          </cell>
          <cell r="AW190" t="str">
            <v>No</v>
          </cell>
          <cell r="AX190" t="str">
            <v>Yes with UCITS V</v>
          </cell>
          <cell r="AY190" t="str">
            <v>NA</v>
          </cell>
          <cell r="AZ190" t="str">
            <v>NA</v>
          </cell>
          <cell r="BA190" t="str">
            <v>Yes</v>
          </cell>
          <cell r="BF190" t="str">
            <v>NA</v>
          </cell>
          <cell r="BG190" t="str">
            <v>Daily</v>
          </cell>
          <cell r="BK190" t="str">
            <v>Reinvested</v>
          </cell>
          <cell r="BR190" t="str">
            <v>None</v>
          </cell>
          <cell r="BS190" t="str">
            <v>-</v>
          </cell>
          <cell r="BT190" t="str">
            <v>03:00 PM Paris time</v>
          </cell>
          <cell r="BU190" t="str">
            <v>12:00 AM Paris time</v>
          </cell>
          <cell r="BV190" t="str">
            <v>NA</v>
          </cell>
          <cell r="BW190" t="str">
            <v>D</v>
          </cell>
          <cell r="BX190" t="str">
            <v>D+1</v>
          </cell>
          <cell r="BY190" t="str">
            <v>D+3</v>
          </cell>
          <cell r="BZ190" t="str">
            <v>Please refer to PM</v>
          </cell>
          <cell r="CA190" t="str">
            <v>Please refer to PM</v>
          </cell>
          <cell r="CB190">
            <v>10</v>
          </cell>
          <cell r="CC190">
            <v>0</v>
          </cell>
          <cell r="CD190" t="str">
            <v>0,0025</v>
          </cell>
          <cell r="CE190" t="str">
            <v>0,0005</v>
          </cell>
          <cell r="CF190" t="str">
            <v>No</v>
          </cell>
          <cell r="CG190" t="str">
            <v>NA</v>
          </cell>
          <cell r="CH190" t="str">
            <v>NA</v>
          </cell>
          <cell r="CI190" t="str">
            <v>No securities lending</v>
          </cell>
          <cell r="CJ190" t="str">
            <v>NA</v>
          </cell>
          <cell r="CK190" t="str">
            <v>No collateral</v>
          </cell>
          <cell r="CL190" t="str">
            <v>No collateral</v>
          </cell>
          <cell r="CM190" t="str">
            <v>No collateral</v>
          </cell>
          <cell r="CN190" t="str">
            <v>No collateral</v>
          </cell>
          <cell r="CO190" t="str">
            <v>No</v>
          </cell>
          <cell r="CP190" t="str">
            <v>NA</v>
          </cell>
          <cell r="CQ190" t="str">
            <v>NA</v>
          </cell>
          <cell r="CR190" t="str">
            <v>No</v>
          </cell>
          <cell r="CS190" t="str">
            <v>Jean-Claude LEVEQUE</v>
          </cell>
          <cell r="CT190"/>
          <cell r="CV190"/>
          <cell r="CW190" t="str">
            <v>NA</v>
          </cell>
          <cell r="CX190" t="str">
            <v>NA</v>
          </cell>
          <cell r="CY190" t="str">
            <v>Yes</v>
          </cell>
          <cell r="CZ190" t="str">
            <v>No</v>
          </cell>
          <cell r="DA190" t="str">
            <v>Beta</v>
          </cell>
          <cell r="DB190" t="str">
            <v>Yes</v>
          </cell>
          <cell r="DC190" t="str">
            <v>Equity fund (&gt;51% equities)</v>
          </cell>
          <cell r="DD190" t="str">
            <v>No</v>
          </cell>
          <cell r="DE190" t="str">
            <v>No</v>
          </cell>
          <cell r="DF190" t="str">
            <v>No</v>
          </cell>
          <cell r="DG190">
            <v>0</v>
          </cell>
          <cell r="DH190">
            <v>12</v>
          </cell>
          <cell r="DI190">
            <v>1</v>
          </cell>
          <cell r="DJ190">
            <v>13</v>
          </cell>
          <cell r="DK190">
            <v>13</v>
          </cell>
          <cell r="DL190">
            <v>0</v>
          </cell>
          <cell r="DM190">
            <v>1</v>
          </cell>
          <cell r="DN190">
            <v>12</v>
          </cell>
          <cell r="DO190" t="str">
            <v>Authorized Investors</v>
          </cell>
          <cell r="DP190" t="str">
            <v>None</v>
          </cell>
          <cell r="DQ190" t="str">
            <v>BNP Paribas Securities Services Luxembourg</v>
          </cell>
          <cell r="DR190" t="str">
            <v>BNP Paribas Securities Services Luxembourg</v>
          </cell>
          <cell r="DS190" t="str">
            <v>in-house lawyers</v>
          </cell>
          <cell r="DT190" t="str">
            <v>BNP Paribas Securities Services Luxembourg</v>
          </cell>
          <cell r="DU190" t="str">
            <v>31st of December</v>
          </cell>
          <cell r="DV190" t="str">
            <v>Essentials</v>
          </cell>
          <cell r="DW190" t="str">
            <v>EQUITY</v>
          </cell>
          <cell r="DX190" t="str">
            <v>Liquidated on October 29th 2021 (29/10/2021-NAV date)</v>
          </cell>
          <cell r="DY190"/>
          <cell r="DZ190" t="str">
            <v>Neither ART 9 nor ART 8 (ART 6)</v>
          </cell>
          <cell r="EA190" t="str">
            <v>CAT 3</v>
          </cell>
        </row>
        <row r="191">
          <cell r="H191" t="str">
            <v>LU1291101043</v>
          </cell>
          <cell r="I191" t="str">
            <v>Track Classic</v>
          </cell>
          <cell r="J191" t="str">
            <v>Capitalisation</v>
          </cell>
          <cell r="K191" t="str">
            <v>EUR</v>
          </cell>
          <cell r="L191" t="str">
            <v>EUR</v>
          </cell>
          <cell r="M191" t="str">
            <v>No</v>
          </cell>
          <cell r="N191" t="str">
            <v>No more available as of 21/07/2023. Previously available in USD</v>
          </cell>
          <cell r="O191" t="str">
            <v>Luxembourg</v>
          </cell>
          <cell r="P191" t="str">
            <v>NA</v>
          </cell>
          <cell r="Q191" t="str">
            <v>Not listed</v>
          </cell>
          <cell r="R191" t="str">
            <v>NA</v>
          </cell>
          <cell r="S191">
            <v>44217</v>
          </cell>
          <cell r="T191" t="str">
            <v>Not listed</v>
          </cell>
          <cell r="U191" t="str">
            <v>NA</v>
          </cell>
          <cell r="V191" t="str">
            <v>MXEUSSNE</v>
          </cell>
          <cell r="W191" t="str">
            <v>Share not hedged</v>
          </cell>
          <cell r="X191" t="str">
            <v>BNS5CTE LX</v>
          </cell>
          <cell r="Y191" t="str">
            <v>NA</v>
          </cell>
          <cell r="Z191" t="str">
            <v>NA</v>
          </cell>
          <cell r="AA191" t="str">
            <v>BNS5CTE</v>
          </cell>
          <cell r="AB191" t="str">
            <v>.MIEUF00mSNEU</v>
          </cell>
          <cell r="AC191" t="str">
            <v>NA</v>
          </cell>
          <cell r="AD191" t="str">
            <v>NA</v>
          </cell>
          <cell r="AE191"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1" t="str">
            <v>please refer to another source</v>
          </cell>
          <cell r="AG191" t="str">
            <v>please refer to another source</v>
          </cell>
          <cell r="AH191" t="str">
            <v>Luxemburg SICAV</v>
          </cell>
          <cell r="AI191" t="str">
            <v>MSCI Europe Small Caps SRI Select PAB (NTR) Index</v>
          </cell>
          <cell r="AJ191" t="str">
            <v>Net Total Return</v>
          </cell>
          <cell r="AK191" t="str">
            <v>EUR</v>
          </cell>
          <cell r="AL191"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1" t="str">
            <v>please refer to another source</v>
          </cell>
          <cell r="AN191" t="str">
            <v>MSCI</v>
          </cell>
          <cell r="AO191" t="str">
            <v>Europe</v>
          </cell>
          <cell r="AP191" t="str">
            <v>Europe</v>
          </cell>
          <cell r="AQ191" t="str">
            <v>CH, FR, LU</v>
          </cell>
          <cell r="AR191" t="str">
            <v>CH, FR, LU</v>
          </cell>
          <cell r="AS191" t="str">
            <v>Full, optimized or synthetic replication</v>
          </cell>
          <cell r="AT191" t="str">
            <v>Physical</v>
          </cell>
          <cell r="AU191" t="str">
            <v>Full</v>
          </cell>
          <cell r="AV191" t="str">
            <v>Equities</v>
          </cell>
          <cell r="AW191" t="str">
            <v>No</v>
          </cell>
          <cell r="AX191" t="str">
            <v>Yes with UCITS V</v>
          </cell>
          <cell r="AY191" t="str">
            <v>NA</v>
          </cell>
          <cell r="AZ191" t="str">
            <v>NA</v>
          </cell>
          <cell r="BA191" t="str">
            <v>Yes</v>
          </cell>
          <cell r="BF191" t="str">
            <v>NA</v>
          </cell>
          <cell r="BG191" t="str">
            <v>Daily</v>
          </cell>
          <cell r="BK191" t="str">
            <v>Reinvested</v>
          </cell>
          <cell r="BR191" t="str">
            <v>None</v>
          </cell>
          <cell r="BS191" t="str">
            <v>-</v>
          </cell>
          <cell r="BT191" t="str">
            <v>03:00 PM Paris time</v>
          </cell>
          <cell r="BU191" t="str">
            <v>12:00 AM Paris time</v>
          </cell>
          <cell r="BV191" t="str">
            <v>NA</v>
          </cell>
          <cell r="BW191" t="str">
            <v>D</v>
          </cell>
          <cell r="BX191" t="str">
            <v>D+1</v>
          </cell>
          <cell r="BY191" t="str">
            <v>D+3</v>
          </cell>
          <cell r="BZ191" t="str">
            <v>Please refer to PM</v>
          </cell>
          <cell r="CA191" t="str">
            <v>Please refer to PM</v>
          </cell>
          <cell r="CB191">
            <v>3</v>
          </cell>
          <cell r="CC191">
            <v>0</v>
          </cell>
          <cell r="CD191" t="str">
            <v>0,0035</v>
          </cell>
          <cell r="CE191" t="str">
            <v>0,0005</v>
          </cell>
          <cell r="CF191" t="str">
            <v>Yes</v>
          </cell>
          <cell r="CG191" t="str">
            <v>Daily</v>
          </cell>
          <cell r="CH191" t="str">
            <v>100000</v>
          </cell>
          <cell r="CI191" t="str">
            <v>No securities lending</v>
          </cell>
          <cell r="CJ191" t="str">
            <v>NA</v>
          </cell>
          <cell r="CK191" t="str">
            <v>No collateral</v>
          </cell>
          <cell r="CL191" t="str">
            <v>No collateral</v>
          </cell>
          <cell r="CM191" t="str">
            <v>No collateral</v>
          </cell>
          <cell r="CN191" t="str">
            <v>No collateral</v>
          </cell>
          <cell r="CO191" t="str">
            <v>No</v>
          </cell>
          <cell r="CP191" t="str">
            <v>NA</v>
          </cell>
          <cell r="CQ191" t="str">
            <v>NA</v>
          </cell>
          <cell r="CR191" t="str">
            <v>No</v>
          </cell>
          <cell r="CS191" t="str">
            <v>Alexandre Zamora</v>
          </cell>
          <cell r="CT191"/>
          <cell r="CV191"/>
          <cell r="CW191" t="str">
            <v>NA</v>
          </cell>
          <cell r="CX191" t="str">
            <v>NA</v>
          </cell>
          <cell r="CY191" t="str">
            <v>Yes</v>
          </cell>
          <cell r="CZ191" t="str">
            <v>SRI</v>
          </cell>
          <cell r="DA191" t="str">
            <v>Beta</v>
          </cell>
          <cell r="DB191" t="str">
            <v>No (As of 29 Aug 2023)</v>
          </cell>
          <cell r="DC191" t="str">
            <v>Equity fund (&gt;51% equities)</v>
          </cell>
          <cell r="DD191" t="str">
            <v>No</v>
          </cell>
          <cell r="DE191" t="str">
            <v>No</v>
          </cell>
          <cell r="DF191" t="str">
            <v>No</v>
          </cell>
          <cell r="DG191">
            <v>40</v>
          </cell>
          <cell r="DH191">
            <v>25</v>
          </cell>
          <cell r="DI191">
            <v>5</v>
          </cell>
          <cell r="DJ191">
            <v>70</v>
          </cell>
          <cell r="DK191">
            <v>70</v>
          </cell>
          <cell r="DL191">
            <v>40</v>
          </cell>
          <cell r="DM191">
            <v>5</v>
          </cell>
          <cell r="DN191">
            <v>25</v>
          </cell>
          <cell r="DO191" t="str">
            <v>All</v>
          </cell>
          <cell r="DP191" t="str">
            <v>None</v>
          </cell>
          <cell r="DQ191" t="str">
            <v>BNP Paribas Securities Services Luxembourg</v>
          </cell>
          <cell r="DR191" t="str">
            <v>BNP Paribas Securities Services Luxembourg</v>
          </cell>
          <cell r="DS191" t="str">
            <v>in-house lawyers</v>
          </cell>
          <cell r="DT191" t="str">
            <v>BNP Paribas Securities Services Luxembourg</v>
          </cell>
          <cell r="DU191" t="str">
            <v>31st of December</v>
          </cell>
          <cell r="DV191" t="str">
            <v>ESG</v>
          </cell>
          <cell r="DW191" t="str">
            <v>EQUITY</v>
          </cell>
          <cell r="DX191"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1"/>
          <cell r="DZ191" t="str">
            <v>ART 8</v>
          </cell>
          <cell r="EA191" t="str">
            <v>CAT 1</v>
          </cell>
        </row>
        <row r="192">
          <cell r="H192" t="str">
            <v>LU1291101126</v>
          </cell>
          <cell r="I192" t="str">
            <v>Track Privilege</v>
          </cell>
          <cell r="J192" t="str">
            <v>Capitalisation</v>
          </cell>
          <cell r="K192" t="str">
            <v>EUR</v>
          </cell>
          <cell r="L192" t="str">
            <v>EUR</v>
          </cell>
          <cell r="M192" t="str">
            <v>No</v>
          </cell>
          <cell r="N192" t="str">
            <v>No more available as of 21/07/2023. Previously available in USD</v>
          </cell>
          <cell r="O192" t="str">
            <v>Luxembourg</v>
          </cell>
          <cell r="P192" t="str">
            <v>LU</v>
          </cell>
          <cell r="Q192" t="str">
            <v>Luxembourg Euro MTF (at NAV)</v>
          </cell>
          <cell r="R192" t="str">
            <v>XLUX</v>
          </cell>
          <cell r="S192">
            <v>42298</v>
          </cell>
          <cell r="T192">
            <v>45120</v>
          </cell>
          <cell r="U192" t="str">
            <v>Yes</v>
          </cell>
          <cell r="V192" t="str">
            <v>MXEUSSNE</v>
          </cell>
          <cell r="W192" t="str">
            <v>Share not hedged</v>
          </cell>
          <cell r="X192" t="str">
            <v>BNMSCTP LX</v>
          </cell>
          <cell r="Y192" t="str">
            <v>NA</v>
          </cell>
          <cell r="Z192" t="str">
            <v>NA</v>
          </cell>
          <cell r="AA192" t="str">
            <v>BNMSCTP</v>
          </cell>
          <cell r="AB192" t="str">
            <v>.MIEUF00mSNEU</v>
          </cell>
          <cell r="AC192" t="str">
            <v>LU1291101126.LUF</v>
          </cell>
          <cell r="AD192" t="str">
            <v>NA</v>
          </cell>
          <cell r="AE192"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2" t="str">
            <v>please refer to another source</v>
          </cell>
          <cell r="AG192" t="str">
            <v>please refer to another source</v>
          </cell>
          <cell r="AH192" t="str">
            <v>Luxemburg SICAV</v>
          </cell>
          <cell r="AI192" t="str">
            <v>MSCI Europe Small Caps SRI Select PAB (NTR) Index</v>
          </cell>
          <cell r="AJ192" t="str">
            <v>Net Total Return</v>
          </cell>
          <cell r="AK192" t="str">
            <v>EUR</v>
          </cell>
          <cell r="AL192"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2" t="str">
            <v>please refer to another source</v>
          </cell>
          <cell r="AN192" t="str">
            <v>MSCI</v>
          </cell>
          <cell r="AO192" t="str">
            <v>EUROPE</v>
          </cell>
          <cell r="AP192" t="str">
            <v>Europe</v>
          </cell>
          <cell r="AQ192" t="str">
            <v>AT, CH, CZ, DK, FR,FI LU, NL,SE</v>
          </cell>
          <cell r="AR192" t="str">
            <v>AT, CH, CZ, DK, FR,FI LU, NL,SE</v>
          </cell>
          <cell r="AS192" t="str">
            <v>Full, optimized or synthetic replication</v>
          </cell>
          <cell r="AT192" t="str">
            <v>Physical</v>
          </cell>
          <cell r="AU192" t="str">
            <v>Full</v>
          </cell>
          <cell r="AV192" t="str">
            <v>Equities</v>
          </cell>
          <cell r="AW192" t="str">
            <v>No</v>
          </cell>
          <cell r="AX192" t="str">
            <v>Yes with UCITS V</v>
          </cell>
          <cell r="AY192" t="str">
            <v>NA</v>
          </cell>
          <cell r="AZ192" t="str">
            <v>NA</v>
          </cell>
          <cell r="BA192" t="str">
            <v>Yes</v>
          </cell>
          <cell r="BF192" t="str">
            <v>NA</v>
          </cell>
          <cell r="BG192" t="str">
            <v>Daily</v>
          </cell>
          <cell r="BK192" t="str">
            <v>Reinvested</v>
          </cell>
          <cell r="BR192" t="str">
            <v>None</v>
          </cell>
          <cell r="BS192" t="str">
            <v>-</v>
          </cell>
          <cell r="BT192" t="str">
            <v>03:00 PM Paris time</v>
          </cell>
          <cell r="BU192" t="str">
            <v>12:00 AM Paris time</v>
          </cell>
          <cell r="BV192" t="str">
            <v>NA</v>
          </cell>
          <cell r="BW192" t="str">
            <v>D</v>
          </cell>
          <cell r="BX192" t="str">
            <v>D+1</v>
          </cell>
          <cell r="BY192" t="str">
            <v>D+3</v>
          </cell>
          <cell r="BZ192" t="str">
            <v>Please refer to PM</v>
          </cell>
          <cell r="CA192" t="str">
            <v>Please refer to PM</v>
          </cell>
          <cell r="CB192">
            <v>3</v>
          </cell>
          <cell r="CC192">
            <v>0</v>
          </cell>
          <cell r="CD192" t="str">
            <v>0,0035</v>
          </cell>
          <cell r="CE192" t="str">
            <v>0,0005</v>
          </cell>
          <cell r="CF192" t="str">
            <v>Yes</v>
          </cell>
          <cell r="CG192" t="str">
            <v>Daily</v>
          </cell>
          <cell r="CH192" t="str">
            <v>100000</v>
          </cell>
          <cell r="CI192" t="str">
            <v>No securities lending</v>
          </cell>
          <cell r="CJ192" t="str">
            <v>NA</v>
          </cell>
          <cell r="CK192" t="str">
            <v>No collateral</v>
          </cell>
          <cell r="CL192" t="str">
            <v>No collateral</v>
          </cell>
          <cell r="CM192" t="str">
            <v>No collateral</v>
          </cell>
          <cell r="CN192" t="str">
            <v>No collateral</v>
          </cell>
          <cell r="CO192" t="str">
            <v>No</v>
          </cell>
          <cell r="CP192" t="str">
            <v>NA</v>
          </cell>
          <cell r="CQ192" t="str">
            <v>NA</v>
          </cell>
          <cell r="CR192" t="str">
            <v>No</v>
          </cell>
          <cell r="CS192" t="str">
            <v>Alexandre Zamora</v>
          </cell>
          <cell r="CT192"/>
          <cell r="CV192"/>
          <cell r="CW192" t="str">
            <v>LP68358186</v>
          </cell>
          <cell r="CX192" t="str">
            <v>NA</v>
          </cell>
          <cell r="CY192" t="str">
            <v>Yes</v>
          </cell>
          <cell r="CZ192" t="str">
            <v>SRI</v>
          </cell>
          <cell r="DA192" t="str">
            <v>Beta</v>
          </cell>
          <cell r="DB192" t="str">
            <v>No (As of 29 Aug 2023)</v>
          </cell>
          <cell r="DC192" t="str">
            <v>Equity fund (&gt;51% equities)</v>
          </cell>
          <cell r="DD192" t="str">
            <v>Yes</v>
          </cell>
          <cell r="DE192" t="str">
            <v>No</v>
          </cell>
          <cell r="DF192" t="str">
            <v>No</v>
          </cell>
          <cell r="DG192">
            <v>8</v>
          </cell>
          <cell r="DH192">
            <v>12</v>
          </cell>
          <cell r="DI192">
            <v>0</v>
          </cell>
          <cell r="DJ192">
            <v>20</v>
          </cell>
          <cell r="DK192">
            <v>20</v>
          </cell>
          <cell r="DL192">
            <v>8</v>
          </cell>
          <cell r="DM192">
            <v>5</v>
          </cell>
          <cell r="DN192">
            <v>12</v>
          </cell>
          <cell r="DO192" t="str">
            <v>All, Distributors, 
Managers</v>
          </cell>
          <cell r="DP192" t="str">
            <v xml:space="preserve">Distributors : None
Managers: none (refer to Book II by sub-fund for min holding amount applicable)
Others : EUR 100 000 per sub-fund
</v>
          </cell>
          <cell r="DQ192" t="str">
            <v>BNP Paribas Securities Services Luxembourg</v>
          </cell>
          <cell r="DR192" t="str">
            <v>BNP Paribas Securities Services Luxembourg</v>
          </cell>
          <cell r="DS192" t="str">
            <v>in-house lawyers</v>
          </cell>
          <cell r="DT192" t="str">
            <v>BNP Paribas Securities Services Luxembourg</v>
          </cell>
          <cell r="DU192" t="str">
            <v>31st of December</v>
          </cell>
          <cell r="DV192" t="str">
            <v>ESG</v>
          </cell>
          <cell r="DW192" t="str">
            <v>EQUITY</v>
          </cell>
          <cell r="DX192"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2"/>
          <cell r="DZ192" t="str">
            <v>ART 8</v>
          </cell>
          <cell r="EA192" t="str">
            <v>CAT 1</v>
          </cell>
        </row>
        <row r="193">
          <cell r="H193" t="str">
            <v>LU1291101399</v>
          </cell>
          <cell r="I193" t="str">
            <v>Track Privilege</v>
          </cell>
          <cell r="J193" t="str">
            <v>Distribution</v>
          </cell>
          <cell r="K193" t="str">
            <v>EUR</v>
          </cell>
          <cell r="L193" t="str">
            <v>EUR</v>
          </cell>
          <cell r="M193" t="str">
            <v>No</v>
          </cell>
          <cell r="N193" t="str">
            <v>No more available as of 21/07/2023. Previously available in USD</v>
          </cell>
          <cell r="O193" t="str">
            <v>Luxembourg</v>
          </cell>
          <cell r="P193" t="str">
            <v>NA</v>
          </cell>
          <cell r="Q193" t="str">
            <v>NA</v>
          </cell>
          <cell r="R193" t="str">
            <v>NA</v>
          </cell>
          <cell r="S193">
            <v>42298</v>
          </cell>
          <cell r="T193" t="str">
            <v>Not listed</v>
          </cell>
          <cell r="U193" t="str">
            <v>NA</v>
          </cell>
          <cell r="V193" t="str">
            <v>MXEUSSNE</v>
          </cell>
          <cell r="W193" t="str">
            <v>Share not hedged</v>
          </cell>
          <cell r="X193"/>
          <cell r="Y193"/>
          <cell r="Z193"/>
          <cell r="AA193"/>
          <cell r="AB193" t="str">
            <v>.MIEUF00mSNEU</v>
          </cell>
          <cell r="AC193" t="str">
            <v>NA</v>
          </cell>
          <cell r="AD193" t="str">
            <v>NA</v>
          </cell>
          <cell r="AE193"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3" t="str">
            <v>please refer to another source</v>
          </cell>
          <cell r="AG193" t="str">
            <v>please refer to another source</v>
          </cell>
          <cell r="AH193" t="str">
            <v>Luxemburg SICAV</v>
          </cell>
          <cell r="AI193" t="str">
            <v>MSCI Europe Small Caps SRI Select PAB (NTR) Index</v>
          </cell>
          <cell r="AJ193" t="str">
            <v>Net Total Return</v>
          </cell>
          <cell r="AK193" t="str">
            <v>EUR</v>
          </cell>
          <cell r="AL193"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3" t="str">
            <v>please refer to another source</v>
          </cell>
          <cell r="AN193" t="str">
            <v>MSCI</v>
          </cell>
          <cell r="AO193" t="str">
            <v>Europe</v>
          </cell>
          <cell r="AP193" t="str">
            <v>Europe</v>
          </cell>
          <cell r="AQ193" t="str">
            <v>LU</v>
          </cell>
          <cell r="AR193" t="str">
            <v>LU</v>
          </cell>
          <cell r="AS193" t="str">
            <v>Full, optimized or synthetic replication</v>
          </cell>
          <cell r="AT193" t="str">
            <v>Physical</v>
          </cell>
          <cell r="AU193" t="str">
            <v>Full</v>
          </cell>
          <cell r="AV193" t="str">
            <v>Equities</v>
          </cell>
          <cell r="AW193" t="str">
            <v>No</v>
          </cell>
          <cell r="AX193" t="str">
            <v>Yes with UCITS V</v>
          </cell>
          <cell r="AY193" t="str">
            <v>NA</v>
          </cell>
          <cell r="AZ193" t="str">
            <v>NA</v>
          </cell>
          <cell r="BA193" t="str">
            <v>Yes</v>
          </cell>
          <cell r="BF193" t="str">
            <v>NA</v>
          </cell>
          <cell r="BG193" t="str">
            <v>Daily</v>
          </cell>
          <cell r="BK193" t="str">
            <v>Annually</v>
          </cell>
          <cell r="BR193" t="str">
            <v>None</v>
          </cell>
          <cell r="BS193" t="str">
            <v>-</v>
          </cell>
          <cell r="BT193" t="str">
            <v>03:00 PM Paris time</v>
          </cell>
          <cell r="BU193" t="str">
            <v>12:00 AM Paris time</v>
          </cell>
          <cell r="BV193" t="str">
            <v>NA</v>
          </cell>
          <cell r="BW193" t="str">
            <v>D</v>
          </cell>
          <cell r="BX193" t="str">
            <v>D+1</v>
          </cell>
          <cell r="BY193" t="str">
            <v>D+3</v>
          </cell>
          <cell r="BZ193" t="str">
            <v>Please refer to PM</v>
          </cell>
          <cell r="CA193" t="str">
            <v>Please refer to PM</v>
          </cell>
          <cell r="CB193">
            <v>3</v>
          </cell>
          <cell r="CC193">
            <v>0</v>
          </cell>
          <cell r="CD193" t="str">
            <v>0,0035</v>
          </cell>
          <cell r="CE193" t="str">
            <v>0,0005</v>
          </cell>
          <cell r="CF193" t="str">
            <v>Yes</v>
          </cell>
          <cell r="CG193" t="str">
            <v>Daily</v>
          </cell>
          <cell r="CH193" t="str">
            <v>100000</v>
          </cell>
          <cell r="CI193" t="str">
            <v>No securities lending</v>
          </cell>
          <cell r="CJ193" t="str">
            <v>NA</v>
          </cell>
          <cell r="CK193" t="str">
            <v>No collateral</v>
          </cell>
          <cell r="CL193" t="str">
            <v>No collateral</v>
          </cell>
          <cell r="CM193" t="str">
            <v>No collateral</v>
          </cell>
          <cell r="CN193" t="str">
            <v>No collateral</v>
          </cell>
          <cell r="CO193" t="str">
            <v>No</v>
          </cell>
          <cell r="CP193" t="str">
            <v>NA</v>
          </cell>
          <cell r="CQ193" t="str">
            <v>NA</v>
          </cell>
          <cell r="CR193" t="str">
            <v>No</v>
          </cell>
          <cell r="CS193" t="str">
            <v>Alexandre Zamora</v>
          </cell>
          <cell r="CT193"/>
          <cell r="CV193"/>
          <cell r="CW193" t="str">
            <v>NA</v>
          </cell>
          <cell r="CX193" t="str">
            <v>NA</v>
          </cell>
          <cell r="CY193" t="str">
            <v>Yes</v>
          </cell>
          <cell r="CZ193" t="str">
            <v>SRI</v>
          </cell>
          <cell r="DA193" t="str">
            <v>Beta</v>
          </cell>
          <cell r="DB193" t="str">
            <v>No (As of 29 Aug 2023)</v>
          </cell>
          <cell r="DC193" t="str">
            <v>Equity fund (&gt;51% equities)</v>
          </cell>
          <cell r="DD193" t="str">
            <v>No</v>
          </cell>
          <cell r="DE193" t="str">
            <v>No</v>
          </cell>
          <cell r="DF193" t="str">
            <v>No</v>
          </cell>
          <cell r="DG193">
            <v>8</v>
          </cell>
          <cell r="DH193">
            <v>12</v>
          </cell>
          <cell r="DI193">
            <v>5</v>
          </cell>
          <cell r="DJ193">
            <v>25</v>
          </cell>
          <cell r="DK193">
            <v>25</v>
          </cell>
          <cell r="DL193">
            <v>8</v>
          </cell>
          <cell r="DM193">
            <v>5</v>
          </cell>
          <cell r="DN193">
            <v>12</v>
          </cell>
          <cell r="DO193" t="str">
            <v>All, Distributors, 
Managers</v>
          </cell>
          <cell r="DP193" t="str">
            <v>Distributors : None
Managers: none (refer to Book II by sub-fund for min holding amount applicable)
Others : EUR 100 000 per sub-fund</v>
          </cell>
          <cell r="DQ193" t="str">
            <v>BNP Paribas Securities Services Luxembourg</v>
          </cell>
          <cell r="DR193" t="str">
            <v>BNP Paribas Securities Services Luxembourg</v>
          </cell>
          <cell r="DS193" t="str">
            <v>in-house lawyers</v>
          </cell>
          <cell r="DT193" t="str">
            <v>BNP Paribas Securities Services Luxembourg</v>
          </cell>
          <cell r="DU193" t="str">
            <v>31st of December</v>
          </cell>
          <cell r="DV193" t="str">
            <v>ESG</v>
          </cell>
          <cell r="DW193" t="str">
            <v>EQUITY</v>
          </cell>
          <cell r="DX193"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3"/>
          <cell r="DZ193" t="str">
            <v>ART 8</v>
          </cell>
          <cell r="EA193" t="str">
            <v>CAT 1</v>
          </cell>
        </row>
        <row r="194">
          <cell r="H194" t="str">
            <v>LU1291101555</v>
          </cell>
          <cell r="I194" t="str">
            <v>UCITS ETF</v>
          </cell>
          <cell r="J194" t="str">
            <v>Capitalisation</v>
          </cell>
          <cell r="K194" t="str">
            <v>EUR</v>
          </cell>
          <cell r="L194" t="str">
            <v>EUR</v>
          </cell>
          <cell r="M194" t="str">
            <v>No</v>
          </cell>
          <cell r="O194" t="str">
            <v>Luxembourg</v>
          </cell>
          <cell r="P194" t="str">
            <v>FR</v>
          </cell>
          <cell r="Q194" t="str">
            <v>Euronext Paris</v>
          </cell>
          <cell r="R194" t="str">
            <v>XPAR</v>
          </cell>
          <cell r="S194">
            <v>42298</v>
          </cell>
          <cell r="T194">
            <v>42563</v>
          </cell>
          <cell r="U194" t="str">
            <v>Yes</v>
          </cell>
          <cell r="V194" t="str">
            <v>MXEUSSNE</v>
          </cell>
          <cell r="W194" t="str">
            <v>Share not hedged</v>
          </cell>
          <cell r="X194" t="str">
            <v>EESM FP</v>
          </cell>
          <cell r="Y194" t="str">
            <v>IEESM</v>
          </cell>
          <cell r="Z194" t="str">
            <v>NSCFR0IEESM8</v>
          </cell>
          <cell r="AA194" t="str">
            <v>EESM</v>
          </cell>
          <cell r="AB194" t="str">
            <v>.MIEUF00mSNEU</v>
          </cell>
          <cell r="AC194" t="str">
            <v>EESM.PA</v>
          </cell>
          <cell r="AD194" t="str">
            <v>IEESMINAV.PA</v>
          </cell>
          <cell r="AE194"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4" t="str">
            <v>please refer to another source</v>
          </cell>
          <cell r="AG194" t="str">
            <v>please refer to another source</v>
          </cell>
          <cell r="AH194" t="str">
            <v>Luxemburg SICAV</v>
          </cell>
          <cell r="AI194" t="str">
            <v>MSCI Europe Small Caps SRI Select PAB (NTR) Index</v>
          </cell>
          <cell r="AJ194" t="str">
            <v>Net Total Return</v>
          </cell>
          <cell r="AK194" t="str">
            <v>EUR</v>
          </cell>
          <cell r="AL194"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4" t="str">
            <v>please refer to another source</v>
          </cell>
          <cell r="AN194" t="str">
            <v>MSCI</v>
          </cell>
          <cell r="AO194" t="str">
            <v>EUROPE</v>
          </cell>
          <cell r="AP194" t="str">
            <v>Europe</v>
          </cell>
          <cell r="AQ194" t="str">
            <v>AT, CH, DE, DK, ES, FI, FR, IE, IT**, LU, NL, SE, SK</v>
          </cell>
          <cell r="AR194" t="str">
            <v>AT, CH, DE, DK, ES, FI, FR, IE, IT**, LU, NL, SE, SK</v>
          </cell>
          <cell r="AS194" t="str">
            <v>Full, optimized or synthetic replication</v>
          </cell>
          <cell r="AT194" t="str">
            <v>Physical</v>
          </cell>
          <cell r="AU194" t="str">
            <v>Full</v>
          </cell>
          <cell r="AV194" t="str">
            <v>Equities</v>
          </cell>
          <cell r="AW194" t="str">
            <v>No</v>
          </cell>
          <cell r="AX194" t="str">
            <v>Yes with UCITS V</v>
          </cell>
          <cell r="AY194" t="str">
            <v>BNP Paribas Arbitrage</v>
          </cell>
          <cell r="AZ19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94" t="str">
            <v>No</v>
          </cell>
          <cell r="BF194" t="str">
            <v>Euronext</v>
          </cell>
          <cell r="BG194" t="str">
            <v>Daily</v>
          </cell>
          <cell r="BK194" t="str">
            <v>Reinvested</v>
          </cell>
          <cell r="BR194" t="str">
            <v>500000</v>
          </cell>
          <cell r="BS194" t="str">
            <v>-</v>
          </cell>
          <cell r="BT194" t="str">
            <v>03:30 PM Paris time</v>
          </cell>
          <cell r="BU194" t="str">
            <v>NA</v>
          </cell>
          <cell r="BV194" t="str">
            <v>02:45 PM Paris time</v>
          </cell>
          <cell r="BW194" t="str">
            <v>D</v>
          </cell>
          <cell r="BX194" t="str">
            <v>D+1</v>
          </cell>
          <cell r="BY194" t="str">
            <v>D+3</v>
          </cell>
          <cell r="BZ194" t="str">
            <v>Please refer to PM</v>
          </cell>
          <cell r="CA194" t="str">
            <v>Please refer to PM</v>
          </cell>
          <cell r="CB194">
            <v>3</v>
          </cell>
          <cell r="CC194">
            <v>0</v>
          </cell>
          <cell r="CD194" t="str">
            <v>0,35% on the primary market</v>
          </cell>
          <cell r="CE194" t="str">
            <v>0,05% on the primary market</v>
          </cell>
          <cell r="CF194" t="str">
            <v>Yes</v>
          </cell>
          <cell r="CG194" t="str">
            <v>Daily</v>
          </cell>
          <cell r="CH194" t="str">
            <v>100000</v>
          </cell>
          <cell r="CI194" t="str">
            <v>No securities lending</v>
          </cell>
          <cell r="CJ194" t="str">
            <v>NA</v>
          </cell>
          <cell r="CK194" t="str">
            <v>No collateral</v>
          </cell>
          <cell r="CL194" t="str">
            <v>No collateral</v>
          </cell>
          <cell r="CM194" t="str">
            <v>No collateral</v>
          </cell>
          <cell r="CN194" t="str">
            <v>No collateral</v>
          </cell>
          <cell r="CO194" t="str">
            <v>No</v>
          </cell>
          <cell r="CP194" t="str">
            <v>NA</v>
          </cell>
          <cell r="CQ194" t="str">
            <v>NA</v>
          </cell>
          <cell r="CR194" t="str">
            <v>No</v>
          </cell>
          <cell r="CS194" t="str">
            <v>Alexandre Zamora</v>
          </cell>
          <cell r="CT194" t="str">
            <v>BD3J1Z6</v>
          </cell>
          <cell r="CV194"/>
          <cell r="CW194" t="str">
            <v>LP68358381</v>
          </cell>
          <cell r="CX194" t="str">
            <v>NA</v>
          </cell>
          <cell r="CY194" t="str">
            <v>Yes</v>
          </cell>
          <cell r="CZ194" t="str">
            <v>SRI</v>
          </cell>
          <cell r="DA194" t="str">
            <v>Beta</v>
          </cell>
          <cell r="DB194" t="str">
            <v>No (As of 29 Aug 2023)</v>
          </cell>
          <cell r="DC194" t="str">
            <v>Equity fund (&gt;51% equities)</v>
          </cell>
          <cell r="DD194" t="str">
            <v>Yes</v>
          </cell>
          <cell r="DE194" t="str">
            <v>No</v>
          </cell>
          <cell r="DF194" t="str">
            <v>No</v>
          </cell>
          <cell r="DG194">
            <v>13</v>
          </cell>
          <cell r="DH194">
            <v>12</v>
          </cell>
          <cell r="DI194">
            <v>0</v>
          </cell>
          <cell r="DJ194">
            <v>25</v>
          </cell>
          <cell r="DK194">
            <v>25</v>
          </cell>
          <cell r="DL194">
            <v>13</v>
          </cell>
          <cell r="DM194">
            <v>0</v>
          </cell>
          <cell r="DN194">
            <v>12</v>
          </cell>
          <cell r="DO194" t="str">
            <v>Primary market: Authorised Participants and Institutionnal Investors
Secondary market: All</v>
          </cell>
          <cell r="DP194" t="str">
            <v>None</v>
          </cell>
          <cell r="DQ194" t="str">
            <v>BNP Paribas Securities Services Luxembourg</v>
          </cell>
          <cell r="DR194" t="str">
            <v>BNP Paribas Securities Services Luxembourg</v>
          </cell>
          <cell r="DS194" t="str">
            <v>in-house lawyers</v>
          </cell>
          <cell r="DT194" t="str">
            <v>BNP Paribas Securities Services Luxembourg</v>
          </cell>
          <cell r="DU194" t="str">
            <v>31st of December</v>
          </cell>
          <cell r="DV194" t="str">
            <v>ESG</v>
          </cell>
          <cell r="DW194" t="str">
            <v>EQUITY</v>
          </cell>
          <cell r="DX194"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4"/>
          <cell r="DZ194" t="str">
            <v>ART 8</v>
          </cell>
          <cell r="EA194" t="str">
            <v>CAT 1</v>
          </cell>
        </row>
        <row r="195">
          <cell r="H195" t="str">
            <v>LU1291101555</v>
          </cell>
          <cell r="I195" t="str">
            <v>UCITS ETF</v>
          </cell>
          <cell r="J195" t="str">
            <v>Capitalisation</v>
          </cell>
          <cell r="K195" t="str">
            <v>EUR</v>
          </cell>
          <cell r="L195" t="str">
            <v>EUR</v>
          </cell>
          <cell r="M195" t="str">
            <v>No</v>
          </cell>
          <cell r="O195" t="str">
            <v>Luxembourg</v>
          </cell>
          <cell r="P195" t="str">
            <v>DE</v>
          </cell>
          <cell r="Q195" t="str">
            <v>Xetra</v>
          </cell>
          <cell r="R195" t="str">
            <v>XETR</v>
          </cell>
          <cell r="S195">
            <v>42298</v>
          </cell>
          <cell r="T195">
            <v>42627</v>
          </cell>
          <cell r="U195" t="str">
            <v>No</v>
          </cell>
          <cell r="V195" t="str">
            <v>MXEUSSNE</v>
          </cell>
          <cell r="W195" t="str">
            <v>Share not hedged</v>
          </cell>
          <cell r="X195" t="str">
            <v>EESM GY</v>
          </cell>
          <cell r="Y195" t="str">
            <v>IEESM</v>
          </cell>
          <cell r="Z195" t="str">
            <v>NSCFR0IEESM8</v>
          </cell>
          <cell r="AA195" t="str">
            <v>EESM</v>
          </cell>
          <cell r="AB195" t="str">
            <v>.MIEUF00mSNEU</v>
          </cell>
          <cell r="AC195" t="str">
            <v>EESM.DE</v>
          </cell>
          <cell r="AD195" t="str">
            <v>IEESMINAV.PA</v>
          </cell>
          <cell r="AE195"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5" t="str">
            <v>please refer to another source</v>
          </cell>
          <cell r="AG195" t="str">
            <v>please refer to another source</v>
          </cell>
          <cell r="AH195" t="str">
            <v>Luxemburg SICAV</v>
          </cell>
          <cell r="AI195" t="str">
            <v>MSCI Europe Small Caps SRI Select PAB (NTR) Index</v>
          </cell>
          <cell r="AJ195" t="str">
            <v>Net Total Return</v>
          </cell>
          <cell r="AK195" t="str">
            <v>EUR</v>
          </cell>
          <cell r="AL195"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5" t="str">
            <v>please refer to another source</v>
          </cell>
          <cell r="AN195" t="str">
            <v>MSCI</v>
          </cell>
          <cell r="AO195" t="str">
            <v>EUROPE</v>
          </cell>
          <cell r="AP195" t="str">
            <v>Europe</v>
          </cell>
          <cell r="AQ195" t="str">
            <v>AT, CH, DE, DK, ES, FI, FR, IE, IT**, LU, NL, SE, SK</v>
          </cell>
          <cell r="AR195" t="str">
            <v>AT, CH, DE, DK, ES, FI, FR, IE, IT**, LU, NL, SE, SK</v>
          </cell>
          <cell r="AS195" t="str">
            <v>Full, optimized or synthetic replication</v>
          </cell>
          <cell r="AT195" t="str">
            <v>Physical</v>
          </cell>
          <cell r="AU195" t="str">
            <v>Full</v>
          </cell>
          <cell r="AV195" t="str">
            <v>Equities</v>
          </cell>
          <cell r="AW195" t="str">
            <v>No</v>
          </cell>
          <cell r="AX195" t="str">
            <v>Yes with UCITS V</v>
          </cell>
          <cell r="AY195" t="str">
            <v>BNP Paribas Arbitrage</v>
          </cell>
          <cell r="AZ19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195" t="str">
            <v>No</v>
          </cell>
          <cell r="BF195" t="str">
            <v>Euronext</v>
          </cell>
          <cell r="BG195" t="str">
            <v>Daily</v>
          </cell>
          <cell r="BK195" t="str">
            <v>Reinvested</v>
          </cell>
          <cell r="BR195" t="str">
            <v>500000</v>
          </cell>
          <cell r="BS195" t="str">
            <v>-</v>
          </cell>
          <cell r="BT195" t="str">
            <v>03:30 PM Paris time</v>
          </cell>
          <cell r="BU195" t="str">
            <v>NA</v>
          </cell>
          <cell r="BV195" t="str">
            <v>02:45 PM Paris time</v>
          </cell>
          <cell r="BW195" t="str">
            <v>D</v>
          </cell>
          <cell r="BX195" t="str">
            <v>D+1</v>
          </cell>
          <cell r="BY195" t="str">
            <v>D+3</v>
          </cell>
          <cell r="BZ195" t="str">
            <v>Please refer to PM</v>
          </cell>
          <cell r="CA195" t="str">
            <v>Please refer to PM</v>
          </cell>
          <cell r="CB195">
            <v>3</v>
          </cell>
          <cell r="CC195">
            <v>0</v>
          </cell>
          <cell r="CD195" t="str">
            <v>0,35% on the primary market</v>
          </cell>
          <cell r="CE195" t="str">
            <v>0,05% on the primary market</v>
          </cell>
          <cell r="CF195" t="str">
            <v>Yes</v>
          </cell>
          <cell r="CG195" t="str">
            <v>Daily</v>
          </cell>
          <cell r="CH195" t="str">
            <v>100000</v>
          </cell>
          <cell r="CI195" t="str">
            <v>No securities lending</v>
          </cell>
          <cell r="CJ195" t="str">
            <v>NA</v>
          </cell>
          <cell r="CK195" t="str">
            <v>No collateral</v>
          </cell>
          <cell r="CL195" t="str">
            <v>No collateral</v>
          </cell>
          <cell r="CM195" t="str">
            <v>No collateral</v>
          </cell>
          <cell r="CN195" t="str">
            <v>No collateral</v>
          </cell>
          <cell r="CO195" t="str">
            <v>No</v>
          </cell>
          <cell r="CP195" t="str">
            <v>NA</v>
          </cell>
          <cell r="CQ195" t="str">
            <v>NA</v>
          </cell>
          <cell r="CR195" t="str">
            <v>No</v>
          </cell>
          <cell r="CS195" t="str">
            <v>Alexandre Zamora</v>
          </cell>
          <cell r="CT195" t="str">
            <v>BD3J1Z6</v>
          </cell>
          <cell r="CV195" t="str">
            <v>A2AL1T</v>
          </cell>
          <cell r="CW195" t="str">
            <v>LP68358381</v>
          </cell>
          <cell r="CX195" t="str">
            <v>NA</v>
          </cell>
          <cell r="CY195" t="str">
            <v>Yes</v>
          </cell>
          <cell r="CZ195" t="str">
            <v>SRI</v>
          </cell>
          <cell r="DA195" t="str">
            <v>Beta</v>
          </cell>
          <cell r="DB195" t="str">
            <v>No (As of 29 Aug 2023)</v>
          </cell>
          <cell r="DC195" t="str">
            <v>Equity fund (&gt;51% equities)</v>
          </cell>
          <cell r="DD195" t="str">
            <v>Yes</v>
          </cell>
          <cell r="DE195" t="str">
            <v>No</v>
          </cell>
          <cell r="DF195" t="str">
            <v>No</v>
          </cell>
          <cell r="DG195">
            <v>13</v>
          </cell>
          <cell r="DH195">
            <v>12</v>
          </cell>
          <cell r="DI195">
            <v>0</v>
          </cell>
          <cell r="DJ195">
            <v>25</v>
          </cell>
          <cell r="DK195">
            <v>25</v>
          </cell>
          <cell r="DL195">
            <v>13</v>
          </cell>
          <cell r="DM195">
            <v>0</v>
          </cell>
          <cell r="DN195">
            <v>12</v>
          </cell>
          <cell r="DO195" t="str">
            <v>Primary market: Authorised Participants and Institutionnal Investors
Secondary market: All</v>
          </cell>
          <cell r="DP195" t="str">
            <v>None</v>
          </cell>
          <cell r="DQ195" t="str">
            <v>BNP Paribas Securities Services Luxembourg</v>
          </cell>
          <cell r="DR195" t="str">
            <v>BNP Paribas Securities Services Luxembourg</v>
          </cell>
          <cell r="DS195" t="str">
            <v>in-house lawyers</v>
          </cell>
          <cell r="DT195" t="str">
            <v>BNP Paribas Securities Services Luxembourg</v>
          </cell>
          <cell r="DU195" t="str">
            <v>31st of December</v>
          </cell>
          <cell r="DV195" t="str">
            <v>ESG</v>
          </cell>
          <cell r="DW195" t="str">
            <v>EQUITY</v>
          </cell>
          <cell r="DX195"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5"/>
          <cell r="DZ195" t="str">
            <v>ART 8</v>
          </cell>
          <cell r="EA195" t="str">
            <v>CAT 1</v>
          </cell>
        </row>
        <row r="196">
          <cell r="H196" t="str">
            <v>LU1291101639</v>
          </cell>
          <cell r="I196" t="str">
            <v>Track Privilege GBP</v>
          </cell>
          <cell r="J196" t="str">
            <v>Capitalisation</v>
          </cell>
          <cell r="K196" t="str">
            <v>GBP</v>
          </cell>
          <cell r="L196" t="str">
            <v>EUR</v>
          </cell>
          <cell r="M196" t="str">
            <v>No</v>
          </cell>
          <cell r="O196" t="str">
            <v>Luxembourg</v>
          </cell>
          <cell r="P196" t="str">
            <v>NA</v>
          </cell>
          <cell r="Q196" t="str">
            <v>NA</v>
          </cell>
          <cell r="R196" t="str">
            <v>NA</v>
          </cell>
          <cell r="S196">
            <v>42298</v>
          </cell>
          <cell r="T196" t="str">
            <v>Not listed</v>
          </cell>
          <cell r="U196" t="str">
            <v>NA</v>
          </cell>
          <cell r="V196" t="str">
            <v>MXEUSSNE</v>
          </cell>
          <cell r="W196" t="str">
            <v>Share not hedged</v>
          </cell>
          <cell r="X196"/>
          <cell r="Y196"/>
          <cell r="Z196"/>
          <cell r="AA196"/>
          <cell r="AB196" t="str">
            <v>.MIEUF00mSNEU</v>
          </cell>
          <cell r="AC196" t="str">
            <v>NA</v>
          </cell>
          <cell r="AD196" t="str">
            <v>NA</v>
          </cell>
          <cell r="AE196"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6" t="str">
            <v>please refer to another source</v>
          </cell>
          <cell r="AG196" t="str">
            <v>please refer to another source</v>
          </cell>
          <cell r="AH196" t="str">
            <v>Luxemburg SICAV</v>
          </cell>
          <cell r="AI196" t="str">
            <v>MSCI Europe Small Caps SRI Select PAB (NTR) Index</v>
          </cell>
          <cell r="AJ196" t="str">
            <v>Net Total Return</v>
          </cell>
          <cell r="AK196" t="str">
            <v>EUR</v>
          </cell>
          <cell r="AL196"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6" t="str">
            <v>please refer to another source</v>
          </cell>
          <cell r="AN196" t="str">
            <v>MSCI</v>
          </cell>
          <cell r="AO196" t="str">
            <v>Europe</v>
          </cell>
          <cell r="AP196" t="str">
            <v>Europe</v>
          </cell>
          <cell r="AQ196" t="str">
            <v>LU</v>
          </cell>
          <cell r="AR196" t="str">
            <v>LU</v>
          </cell>
          <cell r="AS196" t="str">
            <v>Full, optimized or synthetic replication</v>
          </cell>
          <cell r="AT196" t="str">
            <v>Physical</v>
          </cell>
          <cell r="AU196" t="str">
            <v>Full</v>
          </cell>
          <cell r="AV196" t="str">
            <v>Equities</v>
          </cell>
          <cell r="AW196" t="str">
            <v>No</v>
          </cell>
          <cell r="AX196" t="str">
            <v>Yes with UCITS V</v>
          </cell>
          <cell r="AY196" t="str">
            <v>NA</v>
          </cell>
          <cell r="AZ196" t="str">
            <v>NA</v>
          </cell>
          <cell r="BA196" t="str">
            <v>Yes</v>
          </cell>
          <cell r="BF196" t="str">
            <v>NA</v>
          </cell>
          <cell r="BG196" t="str">
            <v>Daily</v>
          </cell>
          <cell r="BK196" t="str">
            <v>Reinvested</v>
          </cell>
          <cell r="BR196" t="str">
            <v>None</v>
          </cell>
          <cell r="BS196" t="str">
            <v>-</v>
          </cell>
          <cell r="BT196" t="str">
            <v>03:00 PM Paris time</v>
          </cell>
          <cell r="BU196" t="str">
            <v>12:00 AM Paris time</v>
          </cell>
          <cell r="BV196" t="str">
            <v>NA</v>
          </cell>
          <cell r="BW196" t="str">
            <v>D</v>
          </cell>
          <cell r="BX196" t="str">
            <v>D+1</v>
          </cell>
          <cell r="BY196" t="str">
            <v>D+3</v>
          </cell>
          <cell r="BZ196" t="str">
            <v>Please refer to PM</v>
          </cell>
          <cell r="CA196" t="str">
            <v>Please refer to PM</v>
          </cell>
          <cell r="CB196">
            <v>3</v>
          </cell>
          <cell r="CC196">
            <v>0</v>
          </cell>
          <cell r="CD196" t="str">
            <v>0,0035</v>
          </cell>
          <cell r="CE196" t="str">
            <v>0,0005</v>
          </cell>
          <cell r="CF196" t="str">
            <v>Yes</v>
          </cell>
          <cell r="CG196" t="str">
            <v>Daily</v>
          </cell>
          <cell r="CH196" t="str">
            <v>100000</v>
          </cell>
          <cell r="CI196" t="str">
            <v>No securities lending</v>
          </cell>
          <cell r="CJ196" t="str">
            <v>NA</v>
          </cell>
          <cell r="CK196" t="str">
            <v>No collateral</v>
          </cell>
          <cell r="CL196" t="str">
            <v>No collateral</v>
          </cell>
          <cell r="CM196" t="str">
            <v>No collateral</v>
          </cell>
          <cell r="CN196" t="str">
            <v>No collateral</v>
          </cell>
          <cell r="CO196" t="str">
            <v>No</v>
          </cell>
          <cell r="CP196" t="str">
            <v>NA</v>
          </cell>
          <cell r="CQ196" t="str">
            <v>NA</v>
          </cell>
          <cell r="CR196" t="str">
            <v>No</v>
          </cell>
          <cell r="CS196" t="str">
            <v>Alexandre Zamora</v>
          </cell>
          <cell r="CT196"/>
          <cell r="CV196"/>
          <cell r="CW196" t="str">
            <v>NA</v>
          </cell>
          <cell r="CX196" t="str">
            <v>NA</v>
          </cell>
          <cell r="CY196" t="str">
            <v>Yes</v>
          </cell>
          <cell r="CZ196" t="str">
            <v>SRI</v>
          </cell>
          <cell r="DA196" t="str">
            <v>Beta</v>
          </cell>
          <cell r="DB196" t="str">
            <v>No (As of 29 Aug 2023)</v>
          </cell>
          <cell r="DC196" t="str">
            <v>Equity fund (&gt;51% equities)</v>
          </cell>
          <cell r="DD196" t="str">
            <v>No</v>
          </cell>
          <cell r="DE196" t="str">
            <v>No</v>
          </cell>
          <cell r="DF196" t="str">
            <v>No</v>
          </cell>
          <cell r="DG196">
            <v>8</v>
          </cell>
          <cell r="DH196">
            <v>12</v>
          </cell>
          <cell r="DI196">
            <v>5</v>
          </cell>
          <cell r="DJ196">
            <v>25</v>
          </cell>
          <cell r="DK196">
            <v>25</v>
          </cell>
          <cell r="DL196">
            <v>8</v>
          </cell>
          <cell r="DM196">
            <v>5</v>
          </cell>
          <cell r="DN196">
            <v>12</v>
          </cell>
          <cell r="DO196" t="str">
            <v>All, Distributors, 
Managers</v>
          </cell>
          <cell r="DP196" t="str">
            <v>Distributors : None
Managers: none (refer to Book II by sub-fund for min holding amount applicable)
Others : EUR 100 000 per sub-fund</v>
          </cell>
          <cell r="DQ196" t="str">
            <v>BNP Paribas Securities Services Luxembourg</v>
          </cell>
          <cell r="DR196" t="str">
            <v>BNP Paribas Securities Services Luxembourg</v>
          </cell>
          <cell r="DS196" t="str">
            <v>in-house lawyers</v>
          </cell>
          <cell r="DT196" t="str">
            <v>BNP Paribas Securities Services Luxembourg</v>
          </cell>
          <cell r="DU196" t="str">
            <v>31st of December</v>
          </cell>
          <cell r="DV196" t="str">
            <v>ESG</v>
          </cell>
          <cell r="DW196" t="str">
            <v>EQUITY</v>
          </cell>
          <cell r="DX196"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6"/>
          <cell r="DZ196" t="str">
            <v>ART 8</v>
          </cell>
          <cell r="EA196" t="str">
            <v>CAT 1</v>
          </cell>
        </row>
        <row r="197">
          <cell r="H197" t="str">
            <v>LU1291101712</v>
          </cell>
          <cell r="I197" t="str">
            <v>Track Privilege H EUR</v>
          </cell>
          <cell r="J197" t="str">
            <v>Capitalisation</v>
          </cell>
          <cell r="K197" t="str">
            <v>EUR</v>
          </cell>
          <cell r="L197" t="str">
            <v>EUR</v>
          </cell>
          <cell r="M197" t="str">
            <v>Yes</v>
          </cell>
          <cell r="O197" t="str">
            <v>Luxembourg</v>
          </cell>
          <cell r="P197" t="str">
            <v>NA</v>
          </cell>
          <cell r="Q197" t="str">
            <v>NA</v>
          </cell>
          <cell r="R197" t="str">
            <v>NA</v>
          </cell>
          <cell r="S197">
            <v>42298</v>
          </cell>
          <cell r="T197" t="str">
            <v>Not listed</v>
          </cell>
          <cell r="U197" t="str">
            <v>NA</v>
          </cell>
          <cell r="V197" t="str">
            <v>MXEUSSNE</v>
          </cell>
          <cell r="W197"/>
          <cell r="X197"/>
          <cell r="Y197"/>
          <cell r="Z197"/>
          <cell r="AA197"/>
          <cell r="AB197" t="str">
            <v>.MIEUF00mSNEU</v>
          </cell>
          <cell r="AC197" t="str">
            <v>NA</v>
          </cell>
          <cell r="AD197" t="str">
            <v>NA</v>
          </cell>
          <cell r="AE197"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7" t="str">
            <v>please refer to another source</v>
          </cell>
          <cell r="AG197" t="str">
            <v>please refer to another source</v>
          </cell>
          <cell r="AH197" t="str">
            <v>Luxemburg SICAV</v>
          </cell>
          <cell r="AI197" t="str">
            <v>MSCI Europe Small Caps SRI Select PAB (NTR) Index</v>
          </cell>
          <cell r="AJ197" t="str">
            <v>Net Total Return</v>
          </cell>
          <cell r="AK197" t="str">
            <v>EUR</v>
          </cell>
          <cell r="AL197"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7" t="str">
            <v>please refer to another source</v>
          </cell>
          <cell r="AN197" t="str">
            <v>MSCI</v>
          </cell>
          <cell r="AO197" t="str">
            <v>Europe</v>
          </cell>
          <cell r="AP197" t="str">
            <v>Europe</v>
          </cell>
          <cell r="AQ197" t="str">
            <v>LU</v>
          </cell>
          <cell r="AR197" t="str">
            <v>LU</v>
          </cell>
          <cell r="AS197" t="str">
            <v>Full, optimized or synthetic replication</v>
          </cell>
          <cell r="AT197" t="str">
            <v>Physical</v>
          </cell>
          <cell r="AU197" t="str">
            <v>Full</v>
          </cell>
          <cell r="AV197" t="str">
            <v>Equities</v>
          </cell>
          <cell r="AW197" t="str">
            <v>No</v>
          </cell>
          <cell r="AX197" t="str">
            <v>Yes with UCITS V</v>
          </cell>
          <cell r="AY197" t="str">
            <v>NA</v>
          </cell>
          <cell r="AZ197" t="str">
            <v>NA</v>
          </cell>
          <cell r="BA197" t="str">
            <v>Yes</v>
          </cell>
          <cell r="BF197" t="str">
            <v>NA</v>
          </cell>
          <cell r="BG197" t="str">
            <v>Daily</v>
          </cell>
          <cell r="BK197" t="str">
            <v>Reinvested</v>
          </cell>
          <cell r="BR197" t="str">
            <v>None</v>
          </cell>
          <cell r="BS197" t="str">
            <v>-</v>
          </cell>
          <cell r="BT197" t="str">
            <v>03:00 PM Paris time</v>
          </cell>
          <cell r="BU197" t="str">
            <v>12:00 AM Paris time</v>
          </cell>
          <cell r="BV197" t="str">
            <v>NA</v>
          </cell>
          <cell r="BW197" t="str">
            <v>D</v>
          </cell>
          <cell r="BX197" t="str">
            <v>D+1</v>
          </cell>
          <cell r="BY197" t="str">
            <v>D+3</v>
          </cell>
          <cell r="BZ197" t="str">
            <v>Please refer to PM</v>
          </cell>
          <cell r="CA197" t="str">
            <v>Please refer to PM</v>
          </cell>
          <cell r="CB197">
            <v>3</v>
          </cell>
          <cell r="CC197">
            <v>0</v>
          </cell>
          <cell r="CD197" t="str">
            <v>0,0035</v>
          </cell>
          <cell r="CE197" t="str">
            <v>0,0005</v>
          </cell>
          <cell r="CF197" t="str">
            <v>Yes</v>
          </cell>
          <cell r="CG197" t="str">
            <v>Daily</v>
          </cell>
          <cell r="CH197" t="str">
            <v>100000</v>
          </cell>
          <cell r="CI197" t="str">
            <v>No securities lending</v>
          </cell>
          <cell r="CJ197" t="str">
            <v>NA</v>
          </cell>
          <cell r="CK197" t="str">
            <v>No collateral</v>
          </cell>
          <cell r="CL197" t="str">
            <v>No collateral</v>
          </cell>
          <cell r="CM197" t="str">
            <v>No collateral</v>
          </cell>
          <cell r="CN197" t="str">
            <v>No collateral</v>
          </cell>
          <cell r="CO197" t="str">
            <v>No</v>
          </cell>
          <cell r="CP197" t="str">
            <v>NA</v>
          </cell>
          <cell r="CQ197" t="str">
            <v>NA</v>
          </cell>
          <cell r="CR197" t="str">
            <v>No</v>
          </cell>
          <cell r="CS197" t="str">
            <v>Alexandre Zamora</v>
          </cell>
          <cell r="CT197"/>
          <cell r="CV197"/>
          <cell r="CW197" t="str">
            <v>NA</v>
          </cell>
          <cell r="CX197" t="str">
            <v>NA</v>
          </cell>
          <cell r="CY197" t="str">
            <v>Yes</v>
          </cell>
          <cell r="CZ197" t="str">
            <v>SRI</v>
          </cell>
          <cell r="DA197" t="str">
            <v>Beta</v>
          </cell>
          <cell r="DB197" t="str">
            <v>No (As of 29 Aug 2023)</v>
          </cell>
          <cell r="DC197" t="str">
            <v>Equity fund (&gt;51% equities)</v>
          </cell>
          <cell r="DD197" t="str">
            <v>No</v>
          </cell>
          <cell r="DE197" t="str">
            <v>No</v>
          </cell>
          <cell r="DF197" t="str">
            <v>No</v>
          </cell>
          <cell r="DG197">
            <v>8</v>
          </cell>
          <cell r="DH197">
            <v>12</v>
          </cell>
          <cell r="DI197">
            <v>5</v>
          </cell>
          <cell r="DJ197">
            <v>25</v>
          </cell>
          <cell r="DK197">
            <v>25</v>
          </cell>
          <cell r="DL197">
            <v>8</v>
          </cell>
          <cell r="DM197">
            <v>5</v>
          </cell>
          <cell r="DN197">
            <v>12</v>
          </cell>
          <cell r="DO197" t="str">
            <v>All, Distributors, 
Managers</v>
          </cell>
          <cell r="DP197" t="str">
            <v>Distributors : None
Managers: none (refer to Book II by sub-fund for min holding amount applicable)
Others : EUR 100 000 per sub-fund</v>
          </cell>
          <cell r="DQ197" t="str">
            <v>BNP Paribas Securities Services Luxembourg</v>
          </cell>
          <cell r="DR197" t="str">
            <v>BNP Paribas Securities Services Luxembourg</v>
          </cell>
          <cell r="DS197" t="str">
            <v>in-house lawyers</v>
          </cell>
          <cell r="DT197" t="str">
            <v>BNP Paribas Securities Services Luxembourg</v>
          </cell>
          <cell r="DU197" t="str">
            <v>31st of December</v>
          </cell>
          <cell r="DV197" t="str">
            <v>ESG</v>
          </cell>
          <cell r="DW197" t="str">
            <v>EQUITY</v>
          </cell>
          <cell r="DX197"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7"/>
          <cell r="DZ197" t="str">
            <v>ART 8</v>
          </cell>
          <cell r="EA197" t="str">
            <v>CAT 1</v>
          </cell>
        </row>
        <row r="198">
          <cell r="H198" t="str">
            <v>LU1291101803</v>
          </cell>
          <cell r="I198" t="str">
            <v>Track X</v>
          </cell>
          <cell r="J198" t="str">
            <v>Capitalisation</v>
          </cell>
          <cell r="K198" t="str">
            <v>EUR</v>
          </cell>
          <cell r="L198" t="str">
            <v>EUR</v>
          </cell>
          <cell r="M198" t="str">
            <v>No</v>
          </cell>
          <cell r="N198" t="str">
            <v>No more available as of 21/07/2023. Previously available in USD</v>
          </cell>
          <cell r="O198" t="str">
            <v>Luxembourg</v>
          </cell>
          <cell r="P198" t="str">
            <v>NA</v>
          </cell>
          <cell r="Q198" t="str">
            <v>Not listed</v>
          </cell>
          <cell r="R198" t="str">
            <v>NA</v>
          </cell>
          <cell r="S198">
            <v>42298</v>
          </cell>
          <cell r="T198" t="str">
            <v>Not listed</v>
          </cell>
          <cell r="U198" t="str">
            <v>NA</v>
          </cell>
          <cell r="V198" t="str">
            <v>MXEUSSNE</v>
          </cell>
          <cell r="W198" t="str">
            <v>Share not hedged</v>
          </cell>
          <cell r="X198" t="str">
            <v>BNMSCTX LX</v>
          </cell>
          <cell r="Y198" t="str">
            <v>NA</v>
          </cell>
          <cell r="Z198" t="str">
            <v>NA</v>
          </cell>
          <cell r="AA198" t="str">
            <v>BNMSCTX</v>
          </cell>
          <cell r="AB198" t="str">
            <v>.MIEUF00mSNEU</v>
          </cell>
          <cell r="AC198" t="str">
            <v>LU1291101803.LUF</v>
          </cell>
          <cell r="AD198" t="str">
            <v>NA</v>
          </cell>
          <cell r="AE198"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198" t="str">
            <v>please refer to another source</v>
          </cell>
          <cell r="AG198" t="str">
            <v>please refer to another source</v>
          </cell>
          <cell r="AH198" t="str">
            <v>Luxemburg SICAV</v>
          </cell>
          <cell r="AI198" t="str">
            <v>MSCI Europe Small Caps SRI Select PAB (NTR) Index</v>
          </cell>
          <cell r="AJ198" t="str">
            <v>Net Total Return</v>
          </cell>
          <cell r="AK198" t="str">
            <v>EUR</v>
          </cell>
          <cell r="AL198"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198" t="str">
            <v>please refer to another source</v>
          </cell>
          <cell r="AN198" t="str">
            <v>MSCI</v>
          </cell>
          <cell r="AO198" t="str">
            <v>EUROPE</v>
          </cell>
          <cell r="AP198" t="str">
            <v>Europe</v>
          </cell>
          <cell r="AQ198" t="str">
            <v>LU</v>
          </cell>
          <cell r="AR198" t="str">
            <v>LU</v>
          </cell>
          <cell r="AS198" t="str">
            <v>Full, optimized or synthetic replication</v>
          </cell>
          <cell r="AT198" t="str">
            <v>Physical</v>
          </cell>
          <cell r="AU198" t="str">
            <v>Full</v>
          </cell>
          <cell r="AV198" t="str">
            <v>Equities</v>
          </cell>
          <cell r="AW198" t="str">
            <v>No</v>
          </cell>
          <cell r="AX198" t="str">
            <v>Yes with UCITS V</v>
          </cell>
          <cell r="AY198" t="str">
            <v>NA</v>
          </cell>
          <cell r="AZ198" t="str">
            <v>NA</v>
          </cell>
          <cell r="BA198" t="str">
            <v>Yes</v>
          </cell>
          <cell r="BF198" t="str">
            <v>NA</v>
          </cell>
          <cell r="BG198" t="str">
            <v>Daily</v>
          </cell>
          <cell r="BK198" t="str">
            <v>Reinvested</v>
          </cell>
          <cell r="BR198" t="str">
            <v>None</v>
          </cell>
          <cell r="BS198" t="str">
            <v>-</v>
          </cell>
          <cell r="BT198" t="str">
            <v>03:00 PM Paris time</v>
          </cell>
          <cell r="BU198" t="str">
            <v>12:00 AM Paris time</v>
          </cell>
          <cell r="BV198" t="str">
            <v>NA</v>
          </cell>
          <cell r="BW198" t="str">
            <v>D</v>
          </cell>
          <cell r="BX198" t="str">
            <v>D+1</v>
          </cell>
          <cell r="BY198" t="str">
            <v>D+3</v>
          </cell>
          <cell r="BZ198" t="str">
            <v>Please refer to PM</v>
          </cell>
          <cell r="CA198" t="str">
            <v>Please refer to PM</v>
          </cell>
          <cell r="CB198">
            <v>3</v>
          </cell>
          <cell r="CC198">
            <v>0</v>
          </cell>
          <cell r="CD198" t="str">
            <v>0,0035</v>
          </cell>
          <cell r="CE198" t="str">
            <v>0,0005</v>
          </cell>
          <cell r="CF198" t="str">
            <v>Yes</v>
          </cell>
          <cell r="CG198" t="str">
            <v>Daily</v>
          </cell>
          <cell r="CH198" t="str">
            <v>100000</v>
          </cell>
          <cell r="CI198" t="str">
            <v>No securities lending</v>
          </cell>
          <cell r="CJ198" t="str">
            <v>NA</v>
          </cell>
          <cell r="CK198" t="str">
            <v>No collateral</v>
          </cell>
          <cell r="CL198" t="str">
            <v>No collateral</v>
          </cell>
          <cell r="CM198" t="str">
            <v>No collateral</v>
          </cell>
          <cell r="CN198" t="str">
            <v>No collateral</v>
          </cell>
          <cell r="CO198" t="str">
            <v>No</v>
          </cell>
          <cell r="CP198" t="str">
            <v>NA</v>
          </cell>
          <cell r="CQ198" t="str">
            <v>NA</v>
          </cell>
          <cell r="CR198" t="str">
            <v>No</v>
          </cell>
          <cell r="CS198" t="str">
            <v>Alexandre Zamora</v>
          </cell>
          <cell r="CT198"/>
          <cell r="CV198"/>
          <cell r="CW198" t="str">
            <v>NA</v>
          </cell>
          <cell r="CX198" t="str">
            <v>NA</v>
          </cell>
          <cell r="CY198" t="str">
            <v>Yes</v>
          </cell>
          <cell r="CZ198" t="str">
            <v>SRI</v>
          </cell>
          <cell r="DA198" t="str">
            <v>Beta</v>
          </cell>
          <cell r="DB198" t="str">
            <v>No (As of 29 Aug 2023)</v>
          </cell>
          <cell r="DC198" t="str">
            <v>Equity fund (&gt;51% equities)</v>
          </cell>
          <cell r="DD198" t="str">
            <v>No</v>
          </cell>
          <cell r="DE198" t="str">
            <v>No</v>
          </cell>
          <cell r="DF198" t="str">
            <v>No</v>
          </cell>
          <cell r="DG198">
            <v>0</v>
          </cell>
          <cell r="DH198">
            <v>12</v>
          </cell>
          <cell r="DI198">
            <v>1</v>
          </cell>
          <cell r="DJ198">
            <v>13</v>
          </cell>
          <cell r="DK198">
            <v>13</v>
          </cell>
          <cell r="DL198">
            <v>0</v>
          </cell>
          <cell r="DM198">
            <v>1</v>
          </cell>
          <cell r="DN198">
            <v>12</v>
          </cell>
          <cell r="DO198" t="str">
            <v>Authorized Investors</v>
          </cell>
          <cell r="DP198" t="str">
            <v>None</v>
          </cell>
          <cell r="DQ198" t="str">
            <v>BNP Paribas Securities Services Luxembourg</v>
          </cell>
          <cell r="DR198" t="str">
            <v>BNP Paribas Securities Services Luxembourg</v>
          </cell>
          <cell r="DS198" t="str">
            <v>in-house lawyers</v>
          </cell>
          <cell r="DT198" t="str">
            <v>BNP Paribas Securities Services Luxembourg</v>
          </cell>
          <cell r="DU198" t="str">
            <v>31st of December</v>
          </cell>
          <cell r="DV198" t="str">
            <v>ESG</v>
          </cell>
          <cell r="DW198" t="str">
            <v>EQUITY</v>
          </cell>
          <cell r="DX198"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198"/>
          <cell r="DZ198" t="str">
            <v>ART 8</v>
          </cell>
          <cell r="EA198" t="str">
            <v>CAT 1</v>
          </cell>
        </row>
        <row r="199">
          <cell r="H199" t="str">
            <v>LU1291101985</v>
          </cell>
          <cell r="I199" t="str">
            <v>Track Classic</v>
          </cell>
          <cell r="J199" t="str">
            <v>Capitalisation</v>
          </cell>
          <cell r="K199" t="str">
            <v>EUR</v>
          </cell>
          <cell r="L199" t="str">
            <v>EUR</v>
          </cell>
          <cell r="M199" t="str">
            <v>No</v>
          </cell>
          <cell r="N199" t="str">
            <v>No more available as of 21/07/2023. Previously available in USD</v>
          </cell>
          <cell r="O199" t="str">
            <v>Luxembourg</v>
          </cell>
          <cell r="P199" t="str">
            <v>NA</v>
          </cell>
          <cell r="Q199" t="str">
            <v>Not listed</v>
          </cell>
          <cell r="R199" t="str">
            <v>NA</v>
          </cell>
          <cell r="S199">
            <v>42298</v>
          </cell>
          <cell r="T199" t="str">
            <v>Not listed</v>
          </cell>
          <cell r="U199" t="str">
            <v>NA</v>
          </cell>
          <cell r="V199" t="str">
            <v>MXJPEFMT</v>
          </cell>
          <cell r="W199" t="str">
            <v>Share not hedged</v>
          </cell>
          <cell r="X199" t="str">
            <v>BNMJXTC LX</v>
          </cell>
          <cell r="Y199" t="str">
            <v>NA</v>
          </cell>
          <cell r="Z199" t="str">
            <v>NA</v>
          </cell>
          <cell r="AA199" t="str">
            <v>BNMJXTC</v>
          </cell>
          <cell r="AB199" t="str">
            <v>.MIJP0FMT2NEU</v>
          </cell>
          <cell r="AC199" t="str">
            <v>LU1291101985.LUF</v>
          </cell>
          <cell r="AD199" t="str">
            <v>NA</v>
          </cell>
          <cell r="AE199"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199" t="str">
            <v>please refer to another source</v>
          </cell>
          <cell r="AG199" t="str">
            <v>please refer to another source</v>
          </cell>
          <cell r="AH199" t="str">
            <v>Luxemburg SICAV</v>
          </cell>
          <cell r="AI199" t="str">
            <v>MSCI Japan Select Filtered Min TE (NTR) index</v>
          </cell>
          <cell r="AJ199" t="str">
            <v>Net Total Return</v>
          </cell>
          <cell r="AK199" t="str">
            <v>EUR</v>
          </cell>
          <cell r="AL199"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199" t="str">
            <v>please refer to another source</v>
          </cell>
          <cell r="AN199" t="str">
            <v>MSCI</v>
          </cell>
          <cell r="AO199" t="str">
            <v>Asia-Pacific</v>
          </cell>
          <cell r="AP199" t="str">
            <v>Japan</v>
          </cell>
          <cell r="AQ199" t="str">
            <v>CH, FR, IT**, LU, UK</v>
          </cell>
          <cell r="AR199" t="str">
            <v>CH, FR, IT**, LU, UK</v>
          </cell>
          <cell r="AS199" t="str">
            <v>Physical Replication</v>
          </cell>
          <cell r="AT199" t="str">
            <v>Physical</v>
          </cell>
          <cell r="AU199" t="str">
            <v>Physical</v>
          </cell>
          <cell r="AV199" t="str">
            <v>Equities</v>
          </cell>
          <cell r="AW199" t="str">
            <v>No</v>
          </cell>
          <cell r="AX199" t="str">
            <v>Yes with UCITS V</v>
          </cell>
          <cell r="AY199" t="str">
            <v>NA</v>
          </cell>
          <cell r="AZ199" t="str">
            <v>NA</v>
          </cell>
          <cell r="BA199" t="str">
            <v>Yes</v>
          </cell>
          <cell r="BF199" t="str">
            <v>NA</v>
          </cell>
          <cell r="BG199" t="str">
            <v>Daily</v>
          </cell>
          <cell r="BK199" t="str">
            <v>Reinvested</v>
          </cell>
          <cell r="BR199" t="str">
            <v>None</v>
          </cell>
          <cell r="BS199" t="str">
            <v>-</v>
          </cell>
          <cell r="BT199" t="str">
            <v>(D-1) 04:30 PM Paris time</v>
          </cell>
          <cell r="BU199" t="str">
            <v>(D-1) 12:00 AM Paris time</v>
          </cell>
          <cell r="BV199" t="str">
            <v>NA</v>
          </cell>
          <cell r="BW199" t="str">
            <v>D</v>
          </cell>
          <cell r="BX199" t="str">
            <v>D+1</v>
          </cell>
          <cell r="BY199" t="str">
            <v>D+3</v>
          </cell>
          <cell r="BZ199" t="str">
            <v>Please refer to PM</v>
          </cell>
          <cell r="CA199" t="str">
            <v>Please refer to PM</v>
          </cell>
          <cell r="CB199">
            <v>0</v>
          </cell>
          <cell r="CC199">
            <v>0</v>
          </cell>
          <cell r="CD199" t="str">
            <v>0,0005</v>
          </cell>
          <cell r="CE199" t="str">
            <v>0,0005</v>
          </cell>
          <cell r="CF199" t="str">
            <v>No</v>
          </cell>
          <cell r="CG199" t="str">
            <v>NA</v>
          </cell>
          <cell r="CH199" t="str">
            <v>NA</v>
          </cell>
          <cell r="CI199" t="str">
            <v>No securities lending</v>
          </cell>
          <cell r="CJ199" t="str">
            <v>NA</v>
          </cell>
          <cell r="CK199" t="str">
            <v>No collateral</v>
          </cell>
          <cell r="CL199" t="str">
            <v>No collateral</v>
          </cell>
          <cell r="CM199" t="str">
            <v>No collateral</v>
          </cell>
          <cell r="CN199" t="str">
            <v>No collateral</v>
          </cell>
          <cell r="CO199" t="str">
            <v>No</v>
          </cell>
          <cell r="CP199" t="str">
            <v>NA</v>
          </cell>
          <cell r="CQ199" t="str">
            <v>NA</v>
          </cell>
          <cell r="CR199" t="str">
            <v>No</v>
          </cell>
          <cell r="CS199" t="str">
            <v>Jean-Claude LEVEQUE</v>
          </cell>
          <cell r="CT199"/>
          <cell r="CV199"/>
          <cell r="CW199" t="str">
            <v>LP68357423</v>
          </cell>
          <cell r="CX199" t="str">
            <v>NA</v>
          </cell>
          <cell r="CY199" t="str">
            <v>Yes</v>
          </cell>
          <cell r="CZ199" t="str">
            <v>ESG</v>
          </cell>
          <cell r="DA199" t="str">
            <v>Beta</v>
          </cell>
          <cell r="DB199" t="str">
            <v>No</v>
          </cell>
          <cell r="DC199" t="str">
            <v>Equity fund (&gt;51% equities)</v>
          </cell>
          <cell r="DD199" t="str">
            <v>No</v>
          </cell>
          <cell r="DE199" t="str">
            <v>No</v>
          </cell>
          <cell r="DF199" t="str">
            <v>No</v>
          </cell>
          <cell r="DG199">
            <v>40</v>
          </cell>
          <cell r="DH199">
            <v>25</v>
          </cell>
          <cell r="DI199">
            <v>5</v>
          </cell>
          <cell r="DJ199">
            <v>70</v>
          </cell>
          <cell r="DK199">
            <v>70</v>
          </cell>
          <cell r="DL199">
            <v>40</v>
          </cell>
          <cell r="DM199">
            <v>5</v>
          </cell>
          <cell r="DN199">
            <v>25</v>
          </cell>
          <cell r="DO199" t="str">
            <v>All</v>
          </cell>
          <cell r="DP199" t="str">
            <v>None</v>
          </cell>
          <cell r="DQ199" t="str">
            <v>BNP Paribas Securities Services Luxembourg</v>
          </cell>
          <cell r="DR199" t="str">
            <v>BNP Paribas Securities Services Luxembourg</v>
          </cell>
          <cell r="DS199" t="str">
            <v>in-house lawyers</v>
          </cell>
          <cell r="DT199" t="str">
            <v>BNP Paribas Securities Services Luxembourg</v>
          </cell>
          <cell r="DU199" t="str">
            <v>31st of December</v>
          </cell>
          <cell r="DV199" t="str">
            <v>ESG</v>
          </cell>
          <cell r="DW199" t="str">
            <v>EQUITY</v>
          </cell>
          <cell r="DX199"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199"/>
          <cell r="DZ199" t="str">
            <v>ART 8</v>
          </cell>
          <cell r="EA199" t="str">
            <v>CAT 1</v>
          </cell>
        </row>
        <row r="200">
          <cell r="H200" t="str">
            <v>LU1291102108</v>
          </cell>
          <cell r="I200" t="str">
            <v>Track Privilege</v>
          </cell>
          <cell r="J200" t="str">
            <v>Capitalisation</v>
          </cell>
          <cell r="K200" t="str">
            <v>EUR</v>
          </cell>
          <cell r="L200" t="str">
            <v>EUR</v>
          </cell>
          <cell r="M200" t="str">
            <v>No</v>
          </cell>
          <cell r="N200" t="str">
            <v>No more available as of 21/07/2023. Previously available in USD</v>
          </cell>
          <cell r="O200" t="str">
            <v>Luxembourg</v>
          </cell>
          <cell r="P200" t="str">
            <v>LU</v>
          </cell>
          <cell r="Q200" t="str">
            <v>Luxembourg Euro MTF (at NAV)</v>
          </cell>
          <cell r="R200" t="str">
            <v>XLUX</v>
          </cell>
          <cell r="S200">
            <v>42298</v>
          </cell>
          <cell r="T200">
            <v>45120</v>
          </cell>
          <cell r="U200" t="str">
            <v>Yes</v>
          </cell>
          <cell r="V200" t="str">
            <v>MXJPEFMT</v>
          </cell>
          <cell r="W200" t="str">
            <v>Share not hedged</v>
          </cell>
          <cell r="X200" t="str">
            <v>BNMJTPC LX</v>
          </cell>
          <cell r="Y200" t="str">
            <v>NA</v>
          </cell>
          <cell r="Z200" t="str">
            <v>NA</v>
          </cell>
          <cell r="AA200" t="str">
            <v>BNMJTPC</v>
          </cell>
          <cell r="AB200" t="str">
            <v>.MIJP0FMT2NEU</v>
          </cell>
          <cell r="AC200" t="str">
            <v>LU1291102108.LUF</v>
          </cell>
          <cell r="AD200" t="str">
            <v>NA</v>
          </cell>
          <cell r="AE20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0" t="str">
            <v>please refer to another source</v>
          </cell>
          <cell r="AG200" t="str">
            <v>please refer to another source</v>
          </cell>
          <cell r="AH200" t="str">
            <v>Luxemburg SICAV</v>
          </cell>
          <cell r="AI200" t="str">
            <v>MSCI Japan Select Filtered Min TE (NTR) index</v>
          </cell>
          <cell r="AJ200" t="str">
            <v>Net Total Return</v>
          </cell>
          <cell r="AK200" t="str">
            <v>EUR</v>
          </cell>
          <cell r="AL20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0" t="str">
            <v>please refer to another source</v>
          </cell>
          <cell r="AN200" t="str">
            <v>MSCI</v>
          </cell>
          <cell r="AO200" t="str">
            <v>Asia-Pacific</v>
          </cell>
          <cell r="AP200" t="str">
            <v>Japan</v>
          </cell>
          <cell r="AQ200" t="str">
            <v>AT, CH, DK, FR, FI, IT**, LU, NL, NO, UK, SE</v>
          </cell>
          <cell r="AR200" t="str">
            <v>AT, CH, DK, FR, FI, IT**, LU, NL, NO, UK, SE</v>
          </cell>
          <cell r="AS200" t="str">
            <v>Physical Replication</v>
          </cell>
          <cell r="AT200" t="str">
            <v>Physical</v>
          </cell>
          <cell r="AU200" t="str">
            <v>Physical</v>
          </cell>
          <cell r="AV200" t="str">
            <v>Equities</v>
          </cell>
          <cell r="AW200" t="str">
            <v>No</v>
          </cell>
          <cell r="AX200" t="str">
            <v>Yes with UCITS V</v>
          </cell>
          <cell r="AY200" t="str">
            <v>NA</v>
          </cell>
          <cell r="AZ200" t="str">
            <v>NA</v>
          </cell>
          <cell r="BA200" t="str">
            <v>Yes</v>
          </cell>
          <cell r="BF200" t="str">
            <v>NA</v>
          </cell>
          <cell r="BG200" t="str">
            <v>Daily</v>
          </cell>
          <cell r="BK200" t="str">
            <v>Reinvested</v>
          </cell>
          <cell r="BR200" t="str">
            <v>None</v>
          </cell>
          <cell r="BS200" t="str">
            <v>-</v>
          </cell>
          <cell r="BT200" t="str">
            <v>(D-1) 04:30 PM Paris time</v>
          </cell>
          <cell r="BU200" t="str">
            <v>(D-1) 12:00 AM Paris time</v>
          </cell>
          <cell r="BV200" t="str">
            <v>NA</v>
          </cell>
          <cell r="BW200" t="str">
            <v>D</v>
          </cell>
          <cell r="BX200" t="str">
            <v>D+1</v>
          </cell>
          <cell r="BY200" t="str">
            <v>D+3</v>
          </cell>
          <cell r="BZ200" t="str">
            <v>Please refer to PM</v>
          </cell>
          <cell r="CA200" t="str">
            <v>Please refer to PM</v>
          </cell>
          <cell r="CB200">
            <v>0</v>
          </cell>
          <cell r="CC200">
            <v>0</v>
          </cell>
          <cell r="CD200" t="str">
            <v>0,0005</v>
          </cell>
          <cell r="CE200" t="str">
            <v>0,0005</v>
          </cell>
          <cell r="CF200" t="str">
            <v>No</v>
          </cell>
          <cell r="CG200" t="str">
            <v>NA</v>
          </cell>
          <cell r="CH200" t="str">
            <v>NA</v>
          </cell>
          <cell r="CI200" t="str">
            <v>No securities lending</v>
          </cell>
          <cell r="CJ200" t="str">
            <v>NA</v>
          </cell>
          <cell r="CK200" t="str">
            <v>No collateral</v>
          </cell>
          <cell r="CL200" t="str">
            <v>No collateral</v>
          </cell>
          <cell r="CM200" t="str">
            <v>No collateral</v>
          </cell>
          <cell r="CN200" t="str">
            <v>No collateral</v>
          </cell>
          <cell r="CO200" t="str">
            <v>No</v>
          </cell>
          <cell r="CP200" t="str">
            <v>NA</v>
          </cell>
          <cell r="CQ200" t="str">
            <v>NA</v>
          </cell>
          <cell r="CR200" t="str">
            <v>No</v>
          </cell>
          <cell r="CS200" t="str">
            <v>Jean-Claude LEVEQUE</v>
          </cell>
          <cell r="CT200"/>
          <cell r="CV200"/>
          <cell r="CW200" t="str">
            <v>LP68357420</v>
          </cell>
          <cell r="CX200" t="str">
            <v>NA</v>
          </cell>
          <cell r="CY200" t="str">
            <v>Yes</v>
          </cell>
          <cell r="CZ200" t="str">
            <v>ESG</v>
          </cell>
          <cell r="DA200" t="str">
            <v>Beta</v>
          </cell>
          <cell r="DB200" t="str">
            <v>No</v>
          </cell>
          <cell r="DC200" t="str">
            <v>Equity fund (&gt;51% equities)</v>
          </cell>
          <cell r="DD200" t="str">
            <v>Yes</v>
          </cell>
          <cell r="DE200" t="str">
            <v>No</v>
          </cell>
          <cell r="DF200" t="str">
            <v>No</v>
          </cell>
          <cell r="DG200">
            <v>3</v>
          </cell>
          <cell r="DH200">
            <v>12</v>
          </cell>
          <cell r="DI200">
            <v>0</v>
          </cell>
          <cell r="DJ200">
            <v>15</v>
          </cell>
          <cell r="DK200">
            <v>15</v>
          </cell>
          <cell r="DL200">
            <v>3</v>
          </cell>
          <cell r="DM200">
            <v>5</v>
          </cell>
          <cell r="DN200">
            <v>12</v>
          </cell>
          <cell r="DO200" t="str">
            <v>All, Distributors, 
Managers</v>
          </cell>
          <cell r="DP200" t="str">
            <v xml:space="preserve">Distributors : None
Managers: none (refer to Book II by sub-fund for min holding amount applicable)
Others : EUR 100 000 per sub-fund
</v>
          </cell>
          <cell r="DQ200" t="str">
            <v>BNP Paribas Securities Services Luxembourg</v>
          </cell>
          <cell r="DR200" t="str">
            <v>BNP Paribas Securities Services Luxembourg</v>
          </cell>
          <cell r="DS200" t="str">
            <v>in-house lawyers</v>
          </cell>
          <cell r="DT200" t="str">
            <v>BNP Paribas Securities Services Luxembourg</v>
          </cell>
          <cell r="DU200" t="str">
            <v>31st of December</v>
          </cell>
          <cell r="DV200" t="str">
            <v>ESG</v>
          </cell>
          <cell r="DW200" t="str">
            <v>EQUITY</v>
          </cell>
          <cell r="DX200"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0"/>
          <cell r="DZ200" t="str">
            <v>ART 8</v>
          </cell>
          <cell r="EA200" t="str">
            <v>CAT 1</v>
          </cell>
        </row>
        <row r="201">
          <cell r="H201" t="str">
            <v>LU1291102280</v>
          </cell>
          <cell r="I201" t="str">
            <v>Track Privilege</v>
          </cell>
          <cell r="J201" t="str">
            <v>Distribution</v>
          </cell>
          <cell r="K201" t="str">
            <v>EUR</v>
          </cell>
          <cell r="L201" t="str">
            <v>EUR</v>
          </cell>
          <cell r="M201" t="str">
            <v>No</v>
          </cell>
          <cell r="N201" t="str">
            <v>No more available as of 21/07/2023. Previously available in USD</v>
          </cell>
          <cell r="O201" t="str">
            <v>Luxembourg</v>
          </cell>
          <cell r="P201" t="str">
            <v>LU</v>
          </cell>
          <cell r="Q201" t="str">
            <v>Luxembourg Euro MTF (at NAV)</v>
          </cell>
          <cell r="R201" t="str">
            <v>XLUX</v>
          </cell>
          <cell r="S201">
            <v>42426</v>
          </cell>
          <cell r="T201">
            <v>45120</v>
          </cell>
          <cell r="U201" t="str">
            <v>Yes</v>
          </cell>
          <cell r="V201" t="str">
            <v>MXJPEFMT</v>
          </cell>
          <cell r="W201" t="str">
            <v>Share not hedged</v>
          </cell>
          <cell r="X201" t="str">
            <v>BNMJTPD LX</v>
          </cell>
          <cell r="Y201" t="str">
            <v>NA</v>
          </cell>
          <cell r="Z201" t="str">
            <v>NA</v>
          </cell>
          <cell r="AA201" t="str">
            <v>BNMJTPD</v>
          </cell>
          <cell r="AB201" t="str">
            <v>.MIJP0FMT2NEU</v>
          </cell>
          <cell r="AC201" t="str">
            <v>LU1291102280.LUF</v>
          </cell>
          <cell r="AD201" t="str">
            <v>NA</v>
          </cell>
          <cell r="AE201"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1" t="str">
            <v>please refer to another source</v>
          </cell>
          <cell r="AG201" t="str">
            <v>please refer to another source</v>
          </cell>
          <cell r="AH201" t="str">
            <v>Luxemburg SICAV</v>
          </cell>
          <cell r="AI201" t="str">
            <v>MSCI Japan Select Filtered Min TE (NTR) index</v>
          </cell>
          <cell r="AJ201" t="str">
            <v>Net Total Return</v>
          </cell>
          <cell r="AK201" t="str">
            <v>EUR</v>
          </cell>
          <cell r="AL201"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1" t="str">
            <v>please refer to another source</v>
          </cell>
          <cell r="AN201" t="str">
            <v>MSCI</v>
          </cell>
          <cell r="AO201" t="str">
            <v>Asia-Pacific</v>
          </cell>
          <cell r="AP201" t="str">
            <v>Japan</v>
          </cell>
          <cell r="AQ201" t="str">
            <v>CH, LU</v>
          </cell>
          <cell r="AR201" t="str">
            <v>CH, LU</v>
          </cell>
          <cell r="AS201" t="str">
            <v>Physical Replication</v>
          </cell>
          <cell r="AT201" t="str">
            <v>Physical</v>
          </cell>
          <cell r="AU201" t="str">
            <v>Physical</v>
          </cell>
          <cell r="AV201" t="str">
            <v>Equities</v>
          </cell>
          <cell r="AW201" t="str">
            <v>No</v>
          </cell>
          <cell r="AX201" t="str">
            <v>Yes with UCITS V</v>
          </cell>
          <cell r="AY201" t="str">
            <v>NA</v>
          </cell>
          <cell r="AZ201" t="str">
            <v>NA</v>
          </cell>
          <cell r="BA201" t="str">
            <v>Yes</v>
          </cell>
          <cell r="BF201" t="str">
            <v>NA</v>
          </cell>
          <cell r="BG201" t="str">
            <v>Daily</v>
          </cell>
          <cell r="BK201" t="str">
            <v>Annually</v>
          </cell>
          <cell r="BR201" t="str">
            <v>None</v>
          </cell>
          <cell r="BS201" t="str">
            <v>-</v>
          </cell>
          <cell r="BT201" t="str">
            <v>(D-1) 04:30 PM Paris time</v>
          </cell>
          <cell r="BU201" t="str">
            <v>(D-1) 12:00 AM Paris time</v>
          </cell>
          <cell r="BV201" t="str">
            <v>NA</v>
          </cell>
          <cell r="BW201" t="str">
            <v>D</v>
          </cell>
          <cell r="BX201" t="str">
            <v>D+1</v>
          </cell>
          <cell r="BY201" t="str">
            <v>D+3</v>
          </cell>
          <cell r="BZ201" t="str">
            <v>Please refer to PM</v>
          </cell>
          <cell r="CA201" t="str">
            <v>Please refer to PM</v>
          </cell>
          <cell r="CB201">
            <v>0</v>
          </cell>
          <cell r="CC201">
            <v>0</v>
          </cell>
          <cell r="CD201" t="str">
            <v>0,0005</v>
          </cell>
          <cell r="CE201" t="str">
            <v>0,0005</v>
          </cell>
          <cell r="CF201" t="str">
            <v>No</v>
          </cell>
          <cell r="CG201" t="str">
            <v>NA</v>
          </cell>
          <cell r="CH201" t="str">
            <v>NA</v>
          </cell>
          <cell r="CI201" t="str">
            <v>No securities lending</v>
          </cell>
          <cell r="CJ201" t="str">
            <v>NA</v>
          </cell>
          <cell r="CK201" t="str">
            <v>No collateral</v>
          </cell>
          <cell r="CL201" t="str">
            <v>No collateral</v>
          </cell>
          <cell r="CM201" t="str">
            <v>No collateral</v>
          </cell>
          <cell r="CN201" t="str">
            <v>No collateral</v>
          </cell>
          <cell r="CO201" t="str">
            <v>No</v>
          </cell>
          <cell r="CP201" t="str">
            <v>NA</v>
          </cell>
          <cell r="CQ201" t="str">
            <v>NA</v>
          </cell>
          <cell r="CR201" t="str">
            <v>No</v>
          </cell>
          <cell r="CS201" t="str">
            <v>Jean-Claude LEVEQUE</v>
          </cell>
          <cell r="CT201"/>
          <cell r="CV201"/>
          <cell r="CW201" t="str">
            <v>LP68357446</v>
          </cell>
          <cell r="CX201" t="str">
            <v>NA</v>
          </cell>
          <cell r="CY201" t="str">
            <v>Yes</v>
          </cell>
          <cell r="CZ201" t="str">
            <v>ESG</v>
          </cell>
          <cell r="DA201" t="str">
            <v>Beta</v>
          </cell>
          <cell r="DB201" t="str">
            <v>No</v>
          </cell>
          <cell r="DC201" t="str">
            <v>Equity fund (&gt;51% equities)</v>
          </cell>
          <cell r="DD201" t="str">
            <v>No</v>
          </cell>
          <cell r="DE201" t="str">
            <v>No</v>
          </cell>
          <cell r="DF201" t="str">
            <v>No</v>
          </cell>
          <cell r="DG201">
            <v>3</v>
          </cell>
          <cell r="DH201">
            <v>12</v>
          </cell>
          <cell r="DI201">
            <v>0</v>
          </cell>
          <cell r="DJ201">
            <v>15</v>
          </cell>
          <cell r="DK201">
            <v>15</v>
          </cell>
          <cell r="DL201">
            <v>3</v>
          </cell>
          <cell r="DM201">
            <v>5</v>
          </cell>
          <cell r="DN201">
            <v>12</v>
          </cell>
          <cell r="DO201" t="str">
            <v>All, Distributors, 
Managers</v>
          </cell>
          <cell r="DP201" t="str">
            <v xml:space="preserve">Distributors : None
Managers: none (refer to Book II by sub-fund for min holding amount applicable)
Others : EUR 100 000 per sub-fund
</v>
          </cell>
          <cell r="DQ201" t="str">
            <v>BNP Paribas Securities Services Luxembourg</v>
          </cell>
          <cell r="DR201" t="str">
            <v>BNP Paribas Securities Services Luxembourg</v>
          </cell>
          <cell r="DS201" t="str">
            <v>in-house lawyers</v>
          </cell>
          <cell r="DT201" t="str">
            <v>BNP Paribas Securities Services Luxembourg</v>
          </cell>
          <cell r="DU201" t="str">
            <v>31st of December</v>
          </cell>
          <cell r="DV201" t="str">
            <v>ESG</v>
          </cell>
          <cell r="DW201" t="str">
            <v>EQUITY</v>
          </cell>
          <cell r="DX201"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1"/>
          <cell r="DZ201" t="str">
            <v>ART 8</v>
          </cell>
          <cell r="EA201" t="str">
            <v>CAT 1</v>
          </cell>
        </row>
        <row r="202">
          <cell r="H202" t="str">
            <v>LU1291102447</v>
          </cell>
          <cell r="I202" t="str">
            <v>UCITS ETF</v>
          </cell>
          <cell r="J202" t="str">
            <v>Capitalisation</v>
          </cell>
          <cell r="K202" t="str">
            <v>EUR</v>
          </cell>
          <cell r="L202" t="str">
            <v>EUR</v>
          </cell>
          <cell r="M202" t="str">
            <v>No</v>
          </cell>
          <cell r="O202" t="str">
            <v>Luxembourg</v>
          </cell>
          <cell r="P202" t="str">
            <v>FR</v>
          </cell>
          <cell r="Q202" t="str">
            <v>Euronext Paris</v>
          </cell>
          <cell r="R202" t="str">
            <v>XPAR</v>
          </cell>
          <cell r="S202">
            <v>42426</v>
          </cell>
          <cell r="T202">
            <v>42563</v>
          </cell>
          <cell r="U202" t="str">
            <v>Yes</v>
          </cell>
          <cell r="V202" t="str">
            <v>MXJPEFMT</v>
          </cell>
          <cell r="W202" t="str">
            <v>Share not hedged</v>
          </cell>
          <cell r="X202" t="str">
            <v>EJAP FP</v>
          </cell>
          <cell r="Y202" t="str">
            <v>IEJAP</v>
          </cell>
          <cell r="Z202" t="str">
            <v>NSCFR0IEJAP8</v>
          </cell>
          <cell r="AA202" t="str">
            <v>EJAP</v>
          </cell>
          <cell r="AB202" t="str">
            <v>.MIJP0FMT2NEU</v>
          </cell>
          <cell r="AC202" t="str">
            <v>EJAP.PA</v>
          </cell>
          <cell r="AD202" t="str">
            <v>IEJAPINAV.PA</v>
          </cell>
          <cell r="AE202"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2" t="str">
            <v>please refer to another source</v>
          </cell>
          <cell r="AG202" t="str">
            <v>please refer to another source</v>
          </cell>
          <cell r="AH202" t="str">
            <v>Luxemburg SICAV</v>
          </cell>
          <cell r="AI202" t="str">
            <v>MSCI Japan Select Filtered Min TE (NTR) index</v>
          </cell>
          <cell r="AJ202" t="str">
            <v>Net Total Return</v>
          </cell>
          <cell r="AK202" t="str">
            <v>EUR</v>
          </cell>
          <cell r="AL202"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2" t="str">
            <v>please refer to another source</v>
          </cell>
          <cell r="AN202" t="str">
            <v>MSCI</v>
          </cell>
          <cell r="AO202" t="str">
            <v>Asia-Pacific</v>
          </cell>
          <cell r="AP202" t="str">
            <v>Japan</v>
          </cell>
          <cell r="AQ202" t="str">
            <v>AT, CH, CL, DE, DK, ES, FI, FR, IT**, LU, NL, SE, UK</v>
          </cell>
          <cell r="AR202" t="str">
            <v>AT, CH, CL, DE, DK, ES, FI, FR, IT**, LU, NL, SE, UK</v>
          </cell>
          <cell r="AS202" t="str">
            <v>Physical Replication</v>
          </cell>
          <cell r="AT202" t="str">
            <v>Physical</v>
          </cell>
          <cell r="AU202" t="str">
            <v>Physical</v>
          </cell>
          <cell r="AV202" t="str">
            <v>Equities</v>
          </cell>
          <cell r="AW202" t="str">
            <v>No</v>
          </cell>
          <cell r="AX202" t="str">
            <v>Yes with UCITS V</v>
          </cell>
          <cell r="AY202" t="str">
            <v>BNP Paribas Arbitrage</v>
          </cell>
          <cell r="AZ2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2" t="str">
            <v>No</v>
          </cell>
          <cell r="BF202" t="str">
            <v>Euronext</v>
          </cell>
          <cell r="BG202" t="str">
            <v>Daily</v>
          </cell>
          <cell r="BK202" t="str">
            <v>Reinvested</v>
          </cell>
          <cell r="BR202" t="str">
            <v>500000</v>
          </cell>
          <cell r="BS202" t="str">
            <v>-</v>
          </cell>
          <cell r="BT202" t="str">
            <v>(D-1) 04:30 PM Paris time</v>
          </cell>
          <cell r="BU202" t="str">
            <v>(D-1) 12:00 AM Paris time</v>
          </cell>
          <cell r="BV202" t="str">
            <v>(D-1) 03:45 PM Paris time</v>
          </cell>
          <cell r="BW202" t="str">
            <v>D</v>
          </cell>
          <cell r="BX202" t="str">
            <v>D+1</v>
          </cell>
          <cell r="BY202" t="str">
            <v>D+3</v>
          </cell>
          <cell r="BZ202" t="str">
            <v>Please refer to PM</v>
          </cell>
          <cell r="CA202" t="str">
            <v>Please refer to PM</v>
          </cell>
          <cell r="CB202">
            <v>0</v>
          </cell>
          <cell r="CC202">
            <v>0</v>
          </cell>
          <cell r="CD202" t="str">
            <v>0,05% on the primary market</v>
          </cell>
          <cell r="CE202" t="str">
            <v>0,05% on the primary market</v>
          </cell>
          <cell r="CF202" t="str">
            <v>No</v>
          </cell>
          <cell r="CG202" t="str">
            <v>NA</v>
          </cell>
          <cell r="CH202" t="str">
            <v>NA</v>
          </cell>
          <cell r="CI202" t="str">
            <v>No securities lending</v>
          </cell>
          <cell r="CJ202" t="str">
            <v>NA</v>
          </cell>
          <cell r="CK202" t="str">
            <v>No collateral</v>
          </cell>
          <cell r="CL202" t="str">
            <v>No collateral</v>
          </cell>
          <cell r="CM202" t="str">
            <v>No collateral</v>
          </cell>
          <cell r="CN202" t="str">
            <v>No collateral</v>
          </cell>
          <cell r="CO202" t="str">
            <v>No</v>
          </cell>
          <cell r="CP202" t="str">
            <v>NA</v>
          </cell>
          <cell r="CQ202" t="str">
            <v>NA</v>
          </cell>
          <cell r="CR202" t="str">
            <v>No</v>
          </cell>
          <cell r="CS202" t="str">
            <v>Jean-Claude LEVEQUE</v>
          </cell>
          <cell r="CT202" t="str">
            <v>BD3J2B9</v>
          </cell>
          <cell r="CV202"/>
          <cell r="CW202" t="str">
            <v>LP68357421</v>
          </cell>
          <cell r="CX202" t="str">
            <v>NA</v>
          </cell>
          <cell r="CY202" t="str">
            <v>Yes</v>
          </cell>
          <cell r="CZ202" t="str">
            <v>ESG</v>
          </cell>
          <cell r="DA202" t="str">
            <v>Beta</v>
          </cell>
          <cell r="DB202" t="str">
            <v>No</v>
          </cell>
          <cell r="DC202" t="str">
            <v>Equity fund (&gt;51% equities)</v>
          </cell>
          <cell r="DD202" t="str">
            <v>Yes</v>
          </cell>
          <cell r="DE202" t="str">
            <v>No</v>
          </cell>
          <cell r="DF202" t="str">
            <v>No</v>
          </cell>
          <cell r="DG202">
            <v>3</v>
          </cell>
          <cell r="DH202">
            <v>12</v>
          </cell>
          <cell r="DI202">
            <v>0</v>
          </cell>
          <cell r="DJ202">
            <v>15</v>
          </cell>
          <cell r="DK202">
            <v>15</v>
          </cell>
          <cell r="DL202">
            <v>3</v>
          </cell>
          <cell r="DM202">
            <v>0</v>
          </cell>
          <cell r="DN202">
            <v>12</v>
          </cell>
          <cell r="DO202" t="str">
            <v>Primary market: Authorised Participants and Institutionnal Investors
Secondary market: All</v>
          </cell>
          <cell r="DP202" t="str">
            <v>None</v>
          </cell>
          <cell r="DQ202" t="str">
            <v>BNP Paribas Securities Services Luxembourg</v>
          </cell>
          <cell r="DR202" t="str">
            <v>BNP Paribas Securities Services Luxembourg</v>
          </cell>
          <cell r="DS202" t="str">
            <v>in-house lawyers</v>
          </cell>
          <cell r="DT202" t="str">
            <v>BNP Paribas Securities Services Luxembourg</v>
          </cell>
          <cell r="DU202" t="str">
            <v>31st of December</v>
          </cell>
          <cell r="DV202" t="str">
            <v>ESG</v>
          </cell>
          <cell r="DW202" t="str">
            <v>EQUITY</v>
          </cell>
          <cell r="DX202"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2"/>
          <cell r="DZ202" t="str">
            <v>ART 8</v>
          </cell>
          <cell r="EA202" t="str">
            <v>CAT 1</v>
          </cell>
        </row>
        <row r="203">
          <cell r="H203" t="str">
            <v>LU1291102447</v>
          </cell>
          <cell r="I203" t="str">
            <v>UCITS ETF</v>
          </cell>
          <cell r="J203" t="str">
            <v>Capitalisation</v>
          </cell>
          <cell r="K203" t="str">
            <v>EUR</v>
          </cell>
          <cell r="L203" t="str">
            <v>EUR</v>
          </cell>
          <cell r="M203" t="str">
            <v>No</v>
          </cell>
          <cell r="O203" t="str">
            <v>Luxembourg</v>
          </cell>
          <cell r="P203" t="str">
            <v>DE</v>
          </cell>
          <cell r="Q203" t="str">
            <v>Xetra</v>
          </cell>
          <cell r="R203" t="str">
            <v>XETR</v>
          </cell>
          <cell r="S203">
            <v>42426</v>
          </cell>
          <cell r="T203">
            <v>42627</v>
          </cell>
          <cell r="U203" t="str">
            <v>No</v>
          </cell>
          <cell r="V203" t="str">
            <v>MXJPEFMT</v>
          </cell>
          <cell r="W203" t="str">
            <v>Share not hedged</v>
          </cell>
          <cell r="X203" t="str">
            <v>EJAP GY</v>
          </cell>
          <cell r="Y203" t="str">
            <v>IEJAP</v>
          </cell>
          <cell r="Z203" t="str">
            <v>NSCFR0IEJAP8</v>
          </cell>
          <cell r="AA203" t="str">
            <v>EJAP</v>
          </cell>
          <cell r="AB203" t="str">
            <v>.MIJP0FMT2NEU</v>
          </cell>
          <cell r="AC203" t="str">
            <v>EJAP.DE</v>
          </cell>
          <cell r="AD203" t="str">
            <v>IEJAPINAV.PA</v>
          </cell>
          <cell r="AE203"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3" t="str">
            <v>please refer to another source</v>
          </cell>
          <cell r="AG203" t="str">
            <v>please refer to another source</v>
          </cell>
          <cell r="AH203" t="str">
            <v>Luxemburg SICAV</v>
          </cell>
          <cell r="AI203" t="str">
            <v>MSCI Japan Select Filtered Min TE (NTR) index</v>
          </cell>
          <cell r="AJ203" t="str">
            <v>Net Total Return</v>
          </cell>
          <cell r="AK203" t="str">
            <v>EUR</v>
          </cell>
          <cell r="AL203"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3" t="str">
            <v>please refer to another source</v>
          </cell>
          <cell r="AN203" t="str">
            <v>MSCI</v>
          </cell>
          <cell r="AO203" t="str">
            <v>Asia-Pacific</v>
          </cell>
          <cell r="AP203" t="str">
            <v>Japan</v>
          </cell>
          <cell r="AQ203" t="str">
            <v>AT, CH, CL, DE, DK, ES, FI, FR, IT**, LU, NL, SE, UK</v>
          </cell>
          <cell r="AR203" t="str">
            <v>AT, CH, CL, DE, DK, ES, FI, FR, IT**, LU, NL, SE, UK</v>
          </cell>
          <cell r="AS203" t="str">
            <v>Physical Replication</v>
          </cell>
          <cell r="AT203" t="str">
            <v>Physical</v>
          </cell>
          <cell r="AU203" t="str">
            <v>Physical</v>
          </cell>
          <cell r="AV203" t="str">
            <v>Equities</v>
          </cell>
          <cell r="AW203" t="str">
            <v>No</v>
          </cell>
          <cell r="AX203" t="str">
            <v>Yes with UCITS V</v>
          </cell>
          <cell r="AY203" t="str">
            <v>BNP Paribas Arbitrage</v>
          </cell>
          <cell r="AZ20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3" t="str">
            <v>No</v>
          </cell>
          <cell r="BF203" t="str">
            <v>Euronext</v>
          </cell>
          <cell r="BG203" t="str">
            <v>Daily</v>
          </cell>
          <cell r="BK203" t="str">
            <v>Reinvested</v>
          </cell>
          <cell r="BR203" t="str">
            <v>500000</v>
          </cell>
          <cell r="BS203" t="str">
            <v>-</v>
          </cell>
          <cell r="BT203" t="str">
            <v>(D-1) 04:30 PM Paris time</v>
          </cell>
          <cell r="BU203" t="str">
            <v>(D-1) 12:00 AM Paris time</v>
          </cell>
          <cell r="BV203" t="str">
            <v>(D-1) 03:45 PM Paris time</v>
          </cell>
          <cell r="BW203" t="str">
            <v>D</v>
          </cell>
          <cell r="BX203" t="str">
            <v>D+1</v>
          </cell>
          <cell r="BY203" t="str">
            <v>D+3</v>
          </cell>
          <cell r="BZ203" t="str">
            <v>Please refer to PM</v>
          </cell>
          <cell r="CA203" t="str">
            <v>Please refer to PM</v>
          </cell>
          <cell r="CB203">
            <v>0</v>
          </cell>
          <cell r="CC203">
            <v>0</v>
          </cell>
          <cell r="CD203" t="str">
            <v>0,05% on the primary market</v>
          </cell>
          <cell r="CE203" t="str">
            <v>0,05% on the primary market</v>
          </cell>
          <cell r="CF203" t="str">
            <v>No</v>
          </cell>
          <cell r="CG203" t="str">
            <v>NA</v>
          </cell>
          <cell r="CH203" t="str">
            <v>NA</v>
          </cell>
          <cell r="CI203" t="str">
            <v>No securities lending</v>
          </cell>
          <cell r="CJ203" t="str">
            <v>NA</v>
          </cell>
          <cell r="CK203" t="str">
            <v>No collateral</v>
          </cell>
          <cell r="CL203" t="str">
            <v>No collateral</v>
          </cell>
          <cell r="CM203" t="str">
            <v>No collateral</v>
          </cell>
          <cell r="CN203" t="str">
            <v>No collateral</v>
          </cell>
          <cell r="CO203" t="str">
            <v>No</v>
          </cell>
          <cell r="CP203" t="str">
            <v>NA</v>
          </cell>
          <cell r="CQ203" t="str">
            <v>NA</v>
          </cell>
          <cell r="CR203" t="str">
            <v>No</v>
          </cell>
          <cell r="CS203" t="str">
            <v>Jean-Claude LEVEQUE</v>
          </cell>
          <cell r="CT203" t="str">
            <v>BD3J2B9</v>
          </cell>
          <cell r="CV203" t="str">
            <v>A2ADB6</v>
          </cell>
          <cell r="CW203" t="str">
            <v>LP68357421</v>
          </cell>
          <cell r="CX203" t="str">
            <v>NA</v>
          </cell>
          <cell r="CY203" t="str">
            <v>Yes</v>
          </cell>
          <cell r="CZ203" t="str">
            <v>ESG</v>
          </cell>
          <cell r="DA203" t="str">
            <v>Beta</v>
          </cell>
          <cell r="DB203" t="str">
            <v>No</v>
          </cell>
          <cell r="DC203" t="str">
            <v>Equity fund (&gt;51% equities)</v>
          </cell>
          <cell r="DD203" t="str">
            <v>Yes</v>
          </cell>
          <cell r="DE203" t="str">
            <v>No</v>
          </cell>
          <cell r="DF203" t="str">
            <v>No</v>
          </cell>
          <cell r="DG203">
            <v>3</v>
          </cell>
          <cell r="DH203">
            <v>12</v>
          </cell>
          <cell r="DI203">
            <v>0</v>
          </cell>
          <cell r="DJ203">
            <v>15</v>
          </cell>
          <cell r="DK203">
            <v>15</v>
          </cell>
          <cell r="DL203">
            <v>3</v>
          </cell>
          <cell r="DM203">
            <v>0</v>
          </cell>
          <cell r="DN203">
            <v>12</v>
          </cell>
          <cell r="DO203" t="str">
            <v>Primary market: Authorised Participants and Institutionnal Investors
Secondary market: All</v>
          </cell>
          <cell r="DP203" t="str">
            <v>None</v>
          </cell>
          <cell r="DQ203" t="str">
            <v>BNP Paribas Securities Services Luxembourg</v>
          </cell>
          <cell r="DR203" t="str">
            <v>BNP Paribas Securities Services Luxembourg</v>
          </cell>
          <cell r="DS203" t="str">
            <v>in-house lawyers</v>
          </cell>
          <cell r="DT203" t="str">
            <v>BNP Paribas Securities Services Luxembourg</v>
          </cell>
          <cell r="DU203" t="str">
            <v>31st of December</v>
          </cell>
          <cell r="DV203" t="str">
            <v>ESG</v>
          </cell>
          <cell r="DW203" t="str">
            <v>EQUITY</v>
          </cell>
          <cell r="DX203"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3"/>
          <cell r="DZ203" t="str">
            <v>ART 8</v>
          </cell>
          <cell r="EA203" t="str">
            <v>CAT 1</v>
          </cell>
        </row>
        <row r="204">
          <cell r="H204" t="str">
            <v>LU1291102447</v>
          </cell>
          <cell r="I204" t="str">
            <v>UCITS ETF</v>
          </cell>
          <cell r="J204" t="str">
            <v>Capitalisation</v>
          </cell>
          <cell r="K204" t="str">
            <v>EUR</v>
          </cell>
          <cell r="L204" t="str">
            <v>EUR</v>
          </cell>
          <cell r="M204" t="str">
            <v>No</v>
          </cell>
          <cell r="O204" t="str">
            <v>Luxembourg</v>
          </cell>
          <cell r="P204" t="str">
            <v>CH</v>
          </cell>
          <cell r="Q204" t="str">
            <v>SIX Swiss Exchange</v>
          </cell>
          <cell r="R204" t="str">
            <v>XSWX</v>
          </cell>
          <cell r="S204">
            <v>42426</v>
          </cell>
          <cell r="T204">
            <v>45470</v>
          </cell>
          <cell r="U204" t="str">
            <v>No</v>
          </cell>
          <cell r="V204" t="str">
            <v>MXJPEFMT</v>
          </cell>
          <cell r="W204" t="str">
            <v>Share not hedged</v>
          </cell>
          <cell r="X204" t="str">
            <v>EJAP SE</v>
          </cell>
          <cell r="Y204" t="str">
            <v>IEJAP</v>
          </cell>
          <cell r="Z204" t="str">
            <v>NSCFR0IEJAP8</v>
          </cell>
          <cell r="AA204" t="str">
            <v>EJAP</v>
          </cell>
          <cell r="AB204" t="str">
            <v>.MIJP0FMT2NEU</v>
          </cell>
          <cell r="AC204" t="str">
            <v>EJAP.S</v>
          </cell>
          <cell r="AD204" t="str">
            <v>IEJAPINAV.PA</v>
          </cell>
          <cell r="AE20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4" t="str">
            <v>please refer to another source</v>
          </cell>
          <cell r="AG204" t="str">
            <v>please refer to another source</v>
          </cell>
          <cell r="AH204" t="str">
            <v>Luxemburg SICAV</v>
          </cell>
          <cell r="AI204" t="str">
            <v>Hello</v>
          </cell>
          <cell r="AJ204" t="str">
            <v>Net Total Return</v>
          </cell>
          <cell r="AK204" t="str">
            <v>EUR</v>
          </cell>
          <cell r="AL20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4" t="str">
            <v>please refer to another source</v>
          </cell>
          <cell r="AN204" t="str">
            <v>MSCI</v>
          </cell>
          <cell r="AO204" t="str">
            <v>Asia-Pacific</v>
          </cell>
          <cell r="AP204" t="str">
            <v>Japan</v>
          </cell>
          <cell r="AQ204" t="str">
            <v>AT, CH, CL, DE, DK, ES, FI, FR, IT**, LU, NL, SE, UK</v>
          </cell>
          <cell r="AR204" t="str">
            <v>AT, CH, CL, DE, DK, ES, FI, FR, IT**, LU, NL, SE, UK</v>
          </cell>
          <cell r="AS204" t="str">
            <v>Physical Replication</v>
          </cell>
          <cell r="AT204" t="str">
            <v>Physical</v>
          </cell>
          <cell r="AU204" t="str">
            <v>Physical</v>
          </cell>
          <cell r="AV204" t="str">
            <v>Equities</v>
          </cell>
          <cell r="AW204" t="str">
            <v>No</v>
          </cell>
          <cell r="AX204" t="str">
            <v>Yes with UCITS V</v>
          </cell>
          <cell r="AY204" t="str">
            <v>BNP Paribas Arbitrage</v>
          </cell>
          <cell r="AZ20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4" t="str">
            <v>No</v>
          </cell>
          <cell r="BF204" t="str">
            <v>Euronext</v>
          </cell>
          <cell r="BG204" t="str">
            <v>Daily</v>
          </cell>
          <cell r="BK204" t="str">
            <v>Reinvested</v>
          </cell>
          <cell r="BR204" t="str">
            <v>500000</v>
          </cell>
          <cell r="BS204" t="str">
            <v>-</v>
          </cell>
          <cell r="BT204" t="str">
            <v>(D-1) 04:30 PM Paris time</v>
          </cell>
          <cell r="BU204" t="str">
            <v>(D-1) 12:00 AM Paris time</v>
          </cell>
          <cell r="BV204" t="str">
            <v>(D-1) 03:45 PM Paris time</v>
          </cell>
          <cell r="BW204" t="str">
            <v>D</v>
          </cell>
          <cell r="BX204" t="str">
            <v>D+1</v>
          </cell>
          <cell r="BY204" t="str">
            <v>D+3</v>
          </cell>
          <cell r="BZ204" t="str">
            <v>Please refer to PM</v>
          </cell>
          <cell r="CA204" t="str">
            <v>Please refer to PM</v>
          </cell>
          <cell r="CB204">
            <v>0</v>
          </cell>
          <cell r="CC204">
            <v>0</v>
          </cell>
          <cell r="CD204" t="str">
            <v>0,05% on the primary market</v>
          </cell>
          <cell r="CE204" t="str">
            <v>0,05% on the primary market</v>
          </cell>
          <cell r="CF204" t="str">
            <v>No</v>
          </cell>
          <cell r="CG204" t="str">
            <v>NA</v>
          </cell>
          <cell r="CH204" t="str">
            <v>NA</v>
          </cell>
          <cell r="CI204" t="str">
            <v>No securities lending</v>
          </cell>
          <cell r="CJ204" t="str">
            <v>NA</v>
          </cell>
          <cell r="CK204" t="str">
            <v>No collateral</v>
          </cell>
          <cell r="CL204" t="str">
            <v>No collateral</v>
          </cell>
          <cell r="CM204" t="str">
            <v>No collateral</v>
          </cell>
          <cell r="CN204" t="str">
            <v>No collateral</v>
          </cell>
          <cell r="CO204" t="str">
            <v>No</v>
          </cell>
          <cell r="CP204" t="str">
            <v>NA</v>
          </cell>
          <cell r="CQ204" t="str">
            <v>NA</v>
          </cell>
          <cell r="CR204" t="str">
            <v>No</v>
          </cell>
          <cell r="CS204" t="str">
            <v>Jean-Claude LEVEQUE</v>
          </cell>
          <cell r="CX204">
            <v>31062444</v>
          </cell>
          <cell r="CY204" t="str">
            <v>Yes</v>
          </cell>
          <cell r="CZ204" t="str">
            <v>ESG</v>
          </cell>
          <cell r="DA204" t="str">
            <v>Beta</v>
          </cell>
          <cell r="DB204" t="str">
            <v>No</v>
          </cell>
          <cell r="DC204" t="str">
            <v>Equity fund (&gt;51% equities)</v>
          </cell>
          <cell r="DD204" t="str">
            <v>Yes</v>
          </cell>
          <cell r="DE204" t="str">
            <v>No</v>
          </cell>
          <cell r="DF204" t="str">
            <v>No</v>
          </cell>
          <cell r="DG204">
            <v>3</v>
          </cell>
          <cell r="DH204">
            <v>12</v>
          </cell>
          <cell r="DI204">
            <v>0</v>
          </cell>
          <cell r="DJ204">
            <v>15</v>
          </cell>
          <cell r="DK204">
            <v>15</v>
          </cell>
          <cell r="DL204">
            <v>3</v>
          </cell>
          <cell r="DM204">
            <v>0</v>
          </cell>
          <cell r="DN204">
            <v>12</v>
          </cell>
          <cell r="DO204" t="str">
            <v>Primary market: Authorised Participants and Institutionnal Investors
Secondary market: All</v>
          </cell>
          <cell r="DP204" t="str">
            <v>None</v>
          </cell>
          <cell r="DQ204" t="str">
            <v>BNP Paribas Securities Services Luxembourg</v>
          </cell>
          <cell r="DR204" t="str">
            <v>BNP Paribas Securities Services Luxembourg</v>
          </cell>
          <cell r="DS204" t="str">
            <v>in-house lawyers</v>
          </cell>
          <cell r="DT204" t="str">
            <v>BNP Paribas Securities Services Luxembourg</v>
          </cell>
          <cell r="DU204" t="str">
            <v>31st of December</v>
          </cell>
          <cell r="DV204" t="str">
            <v>ESG</v>
          </cell>
          <cell r="DW204" t="str">
            <v>EQUITY</v>
          </cell>
          <cell r="DX20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4"/>
          <cell r="DZ204" t="str">
            <v>ART 8</v>
          </cell>
          <cell r="EA204" t="str">
            <v>CAT 1</v>
          </cell>
        </row>
        <row r="205">
          <cell r="H205" t="str">
            <v>LU1291102447</v>
          </cell>
          <cell r="I205" t="str">
            <v>UCITS ETF</v>
          </cell>
          <cell r="J205" t="str">
            <v>Capitalisation</v>
          </cell>
          <cell r="K205" t="str">
            <v>EUR</v>
          </cell>
          <cell r="L205" t="str">
            <v>EUR</v>
          </cell>
          <cell r="M205" t="str">
            <v>No</v>
          </cell>
          <cell r="O205" t="str">
            <v>Luxembourg</v>
          </cell>
          <cell r="P205" t="str">
            <v>MX</v>
          </cell>
          <cell r="Q205" t="str">
            <v>BMV (Mexico)</v>
          </cell>
          <cell r="R205" t="str">
            <v>XMEX</v>
          </cell>
          <cell r="S205">
            <v>42426</v>
          </cell>
          <cell r="T205">
            <v>45349</v>
          </cell>
          <cell r="U205" t="str">
            <v>No</v>
          </cell>
          <cell r="V205" t="str">
            <v>MXJPEFMT</v>
          </cell>
          <cell r="W205" t="str">
            <v>Share not hedged</v>
          </cell>
          <cell r="X205" t="str">
            <v>EJAPN MM</v>
          </cell>
          <cell r="Y205" t="str">
            <v>IEJAP</v>
          </cell>
          <cell r="Z205" t="str">
            <v>NSCFR0IEJAP8</v>
          </cell>
          <cell r="AA205" t="str">
            <v>EJAP</v>
          </cell>
          <cell r="AB205" t="str">
            <v>.MIJP0FMT2NEU</v>
          </cell>
          <cell r="AC205" t="str">
            <v>EJAP.MX</v>
          </cell>
          <cell r="AD205" t="str">
            <v>IEJAPINAV.PA</v>
          </cell>
          <cell r="AE205"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5" t="str">
            <v>please refer to another source</v>
          </cell>
          <cell r="AG205" t="str">
            <v>please refer to another source</v>
          </cell>
          <cell r="AH205" t="str">
            <v>Luxemburg SICAV</v>
          </cell>
          <cell r="AI205" t="str">
            <v>MSCI Japan Select Filtered Min TE (NTR) index</v>
          </cell>
          <cell r="AJ205" t="str">
            <v>Net Total Return</v>
          </cell>
          <cell r="AK205" t="str">
            <v>EUR</v>
          </cell>
          <cell r="AL205"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5" t="str">
            <v>please refer to another source</v>
          </cell>
          <cell r="AN205" t="str">
            <v>MSCI</v>
          </cell>
          <cell r="AO205" t="str">
            <v>Asia-Pacific</v>
          </cell>
          <cell r="AP205" t="str">
            <v>Japan</v>
          </cell>
          <cell r="AQ205" t="str">
            <v>AT, CH, CL, DE, DK, ES, FI, FR, IT**, LU, NL, SE, UK</v>
          </cell>
          <cell r="AR205" t="str">
            <v>AT, CH, CL, DE, DK, ES, FI, FR, IT**, LU, NL, SE, UK</v>
          </cell>
          <cell r="AS205" t="str">
            <v>Physical Replication</v>
          </cell>
          <cell r="AT205" t="str">
            <v>Physical</v>
          </cell>
          <cell r="AU205" t="str">
            <v>Physical</v>
          </cell>
          <cell r="AV205" t="str">
            <v>Equities</v>
          </cell>
          <cell r="AW205" t="str">
            <v>No</v>
          </cell>
          <cell r="AX205" t="str">
            <v>Yes with UCITS V</v>
          </cell>
          <cell r="AY205" t="str">
            <v>BNP Paribas Arbitrage</v>
          </cell>
          <cell r="AZ20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05" t="str">
            <v>No</v>
          </cell>
          <cell r="BF205" t="str">
            <v>Euronext</v>
          </cell>
          <cell r="BG205" t="str">
            <v>Daily</v>
          </cell>
          <cell r="BK205" t="str">
            <v>Reinvested</v>
          </cell>
          <cell r="BR205" t="str">
            <v>500000</v>
          </cell>
          <cell r="BS205" t="str">
            <v>-</v>
          </cell>
          <cell r="BT205" t="str">
            <v>(D-1) 04:30 PM Paris time</v>
          </cell>
          <cell r="BU205" t="str">
            <v>(D-1) 12:00 AM Paris time</v>
          </cell>
          <cell r="BV205" t="str">
            <v>(D-1) 03:45 PM Paris time</v>
          </cell>
          <cell r="BW205" t="str">
            <v>D</v>
          </cell>
          <cell r="BX205" t="str">
            <v>D+1</v>
          </cell>
          <cell r="BY205" t="str">
            <v>D+3</v>
          </cell>
          <cell r="BZ205" t="str">
            <v>Please refer to PM</v>
          </cell>
          <cell r="CA205" t="str">
            <v>Please refer to PM</v>
          </cell>
          <cell r="CB205">
            <v>0</v>
          </cell>
          <cell r="CC205">
            <v>0</v>
          </cell>
          <cell r="CD205" t="str">
            <v>0,05% on the primary market</v>
          </cell>
          <cell r="CE205" t="str">
            <v>0,05% on the primary market</v>
          </cell>
          <cell r="CF205" t="str">
            <v>No</v>
          </cell>
          <cell r="CG205" t="str">
            <v>NA</v>
          </cell>
          <cell r="CH205" t="str">
            <v>NA</v>
          </cell>
          <cell r="CI205" t="str">
            <v>No securities lending</v>
          </cell>
          <cell r="CJ205" t="str">
            <v>NA</v>
          </cell>
          <cell r="CK205" t="str">
            <v>No collateral</v>
          </cell>
          <cell r="CL205" t="str">
            <v>No collateral</v>
          </cell>
          <cell r="CM205" t="str">
            <v>No collateral</v>
          </cell>
          <cell r="CN205" t="str">
            <v>No collateral</v>
          </cell>
          <cell r="CO205" t="str">
            <v>No</v>
          </cell>
          <cell r="CP205" t="str">
            <v>NA</v>
          </cell>
          <cell r="CQ205" t="str">
            <v>NA</v>
          </cell>
          <cell r="CR205" t="str">
            <v>No</v>
          </cell>
          <cell r="CS205" t="str">
            <v>Jean-Claude LEVEQUE</v>
          </cell>
          <cell r="CW205">
            <v>31062444</v>
          </cell>
          <cell r="CX205" t="str">
            <v>NA</v>
          </cell>
          <cell r="CY205" t="str">
            <v>Yes</v>
          </cell>
          <cell r="CZ205" t="str">
            <v>ESG</v>
          </cell>
          <cell r="DA205" t="str">
            <v>Beta</v>
          </cell>
          <cell r="DB205" t="str">
            <v>No</v>
          </cell>
          <cell r="DC205" t="str">
            <v>Equity fund (&gt;51% equities)</v>
          </cell>
          <cell r="DD205" t="str">
            <v>Yes</v>
          </cell>
          <cell r="DE205" t="str">
            <v>No</v>
          </cell>
          <cell r="DF205" t="str">
            <v>No</v>
          </cell>
          <cell r="DG205">
            <v>3</v>
          </cell>
          <cell r="DH205">
            <v>12</v>
          </cell>
          <cell r="DI205">
            <v>0</v>
          </cell>
          <cell r="DJ205">
            <v>15</v>
          </cell>
          <cell r="DK205">
            <v>15</v>
          </cell>
          <cell r="DL205">
            <v>3</v>
          </cell>
          <cell r="DM205">
            <v>0</v>
          </cell>
          <cell r="DN205">
            <v>12</v>
          </cell>
          <cell r="DO205" t="str">
            <v>Primary market: Authorised Participants and Institutionnal Investors
Secondary market: All</v>
          </cell>
          <cell r="DP205" t="str">
            <v>None</v>
          </cell>
          <cell r="DQ205" t="str">
            <v>BNP Paribas Securities Services Luxembourg</v>
          </cell>
          <cell r="DR205" t="str">
            <v>BNP Paribas Securities Services Luxembourg</v>
          </cell>
          <cell r="DS205" t="str">
            <v>in-house lawyers</v>
          </cell>
          <cell r="DT205" t="str">
            <v>BNP Paribas Securities Services Luxembourg</v>
          </cell>
          <cell r="DU205" t="str">
            <v>31st of December</v>
          </cell>
          <cell r="DV205" t="str">
            <v>ESG</v>
          </cell>
          <cell r="DW205" t="str">
            <v>EQUITY</v>
          </cell>
          <cell r="DX205"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5"/>
          <cell r="DZ205" t="str">
            <v>ART 8</v>
          </cell>
          <cell r="EA205" t="str">
            <v>CAT 1</v>
          </cell>
        </row>
        <row r="206">
          <cell r="H206" t="str">
            <v>LU1291102520</v>
          </cell>
          <cell r="I206" t="str">
            <v>Track Privilege GBP</v>
          </cell>
          <cell r="J206" t="str">
            <v>Capitalisation</v>
          </cell>
          <cell r="K206" t="str">
            <v>GBP</v>
          </cell>
          <cell r="L206" t="str">
            <v>EUR</v>
          </cell>
          <cell r="M206" t="str">
            <v>No</v>
          </cell>
          <cell r="O206" t="str">
            <v>Luxembourg</v>
          </cell>
          <cell r="P206" t="str">
            <v>NA</v>
          </cell>
          <cell r="Q206"/>
          <cell r="R206"/>
          <cell r="S206">
            <v>42298</v>
          </cell>
          <cell r="T206" t="str">
            <v>Not listed</v>
          </cell>
          <cell r="U206" t="str">
            <v>NA</v>
          </cell>
          <cell r="V206" t="str">
            <v>MXJPEFMT</v>
          </cell>
          <cell r="W206" t="str">
            <v>Share not hedged</v>
          </cell>
          <cell r="X206"/>
          <cell r="Y206"/>
          <cell r="Z206"/>
          <cell r="AA206"/>
          <cell r="AB206" t="str">
            <v>.MIJP0FMT2NEU</v>
          </cell>
          <cell r="AC206" t="str">
            <v>NA</v>
          </cell>
          <cell r="AD206" t="str">
            <v>NA</v>
          </cell>
          <cell r="AE20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6" t="str">
            <v>please refer to another source</v>
          </cell>
          <cell r="AG206" t="str">
            <v>please refer to another source</v>
          </cell>
          <cell r="AH206" t="str">
            <v>Luxemburg SICAV</v>
          </cell>
          <cell r="AI206" t="str">
            <v>MSCI Japan Select Filtered Min TE (NTR) index</v>
          </cell>
          <cell r="AJ206" t="str">
            <v>Net Total Return</v>
          </cell>
          <cell r="AK206" t="str">
            <v>EUR</v>
          </cell>
          <cell r="AL20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6"/>
          <cell r="AN206" t="str">
            <v>MSCI</v>
          </cell>
          <cell r="AO206" t="str">
            <v>Asia-Pacific</v>
          </cell>
          <cell r="AP206" t="str">
            <v>Japan</v>
          </cell>
          <cell r="AQ206" t="str">
            <v>CH, LU</v>
          </cell>
          <cell r="AR206" t="str">
            <v>CH, LU</v>
          </cell>
          <cell r="AS206" t="str">
            <v>Physical Replication</v>
          </cell>
          <cell r="AT206" t="str">
            <v>Physical</v>
          </cell>
          <cell r="AU206" t="str">
            <v>Physical</v>
          </cell>
          <cell r="AV206" t="str">
            <v>Equities</v>
          </cell>
          <cell r="AW206" t="str">
            <v>No</v>
          </cell>
          <cell r="AX206" t="str">
            <v>Yes with UCITS V</v>
          </cell>
          <cell r="AY206" t="str">
            <v>NA</v>
          </cell>
          <cell r="AZ206" t="str">
            <v>NA</v>
          </cell>
          <cell r="BA206" t="str">
            <v>Yes</v>
          </cell>
          <cell r="BF206" t="str">
            <v>NA</v>
          </cell>
          <cell r="BG206" t="str">
            <v>Daily</v>
          </cell>
          <cell r="BK206" t="str">
            <v>Reinvested</v>
          </cell>
          <cell r="BR206" t="str">
            <v>None</v>
          </cell>
          <cell r="BS206" t="str">
            <v>-</v>
          </cell>
          <cell r="BT206" t="str">
            <v>(D-1) 04:30 PM Paris time</v>
          </cell>
          <cell r="BU206" t="str">
            <v>(D-1) 12:00 AM Paris time</v>
          </cell>
          <cell r="BV206" t="str">
            <v>NA</v>
          </cell>
          <cell r="BW206" t="str">
            <v>D</v>
          </cell>
          <cell r="BX206" t="str">
            <v>D+1</v>
          </cell>
          <cell r="BY206" t="str">
            <v>D+3</v>
          </cell>
          <cell r="BZ206" t="str">
            <v>Please refer to PM</v>
          </cell>
          <cell r="CA206" t="str">
            <v>Please refer to PM</v>
          </cell>
          <cell r="CB206">
            <v>0</v>
          </cell>
          <cell r="CC206">
            <v>0</v>
          </cell>
          <cell r="CD206" t="str">
            <v>0,0005</v>
          </cell>
          <cell r="CE206" t="str">
            <v>0,0005</v>
          </cell>
          <cell r="CF206" t="str">
            <v>No</v>
          </cell>
          <cell r="CG206" t="str">
            <v>NA</v>
          </cell>
          <cell r="CH206" t="str">
            <v>NA</v>
          </cell>
          <cell r="CI206" t="str">
            <v>No securities lending</v>
          </cell>
          <cell r="CJ206" t="str">
            <v>NA</v>
          </cell>
          <cell r="CK206" t="str">
            <v>No collateral</v>
          </cell>
          <cell r="CL206" t="str">
            <v>No collateral</v>
          </cell>
          <cell r="CM206" t="str">
            <v>No collateral</v>
          </cell>
          <cell r="CN206" t="str">
            <v>No collateral</v>
          </cell>
          <cell r="CO206" t="str">
            <v>No</v>
          </cell>
          <cell r="CP206" t="str">
            <v>NA</v>
          </cell>
          <cell r="CQ206" t="str">
            <v>NA</v>
          </cell>
          <cell r="CR206" t="str">
            <v>No</v>
          </cell>
          <cell r="CS206" t="str">
            <v>Jean-Claude LEVEQUE</v>
          </cell>
          <cell r="CT206"/>
          <cell r="CV206"/>
          <cell r="CW206" t="str">
            <v>NA</v>
          </cell>
          <cell r="CX206" t="str">
            <v>NA</v>
          </cell>
          <cell r="CY206" t="str">
            <v>Yes</v>
          </cell>
          <cell r="CZ206" t="str">
            <v>ESG</v>
          </cell>
          <cell r="DA206" t="str">
            <v>Beta</v>
          </cell>
          <cell r="DB206" t="str">
            <v>No</v>
          </cell>
          <cell r="DC206" t="str">
            <v>Equity fund (&gt;51% equities)</v>
          </cell>
          <cell r="DD206" t="str">
            <v>No</v>
          </cell>
          <cell r="DE206" t="str">
            <v>No</v>
          </cell>
          <cell r="DF206" t="str">
            <v>No</v>
          </cell>
          <cell r="DG206">
            <v>3</v>
          </cell>
          <cell r="DH206">
            <v>12</v>
          </cell>
          <cell r="DI206">
            <v>5</v>
          </cell>
          <cell r="DJ206">
            <v>20</v>
          </cell>
          <cell r="DK206">
            <v>20</v>
          </cell>
          <cell r="DL206">
            <v>3</v>
          </cell>
          <cell r="DM206">
            <v>5</v>
          </cell>
          <cell r="DN206">
            <v>12</v>
          </cell>
          <cell r="DO206" t="str">
            <v>All, Distributors, 
Managers</v>
          </cell>
          <cell r="DP206" t="str">
            <v>Distributors : None
Managers: none (refer to Book II by sub-fund for min holding amount applicable)
Others : EUR 100 000 per sub-fund</v>
          </cell>
          <cell r="DQ206" t="str">
            <v>BNP Paribas Securities Services Luxembourg</v>
          </cell>
          <cell r="DR206" t="str">
            <v>BNP Paribas Securities Services Luxembourg</v>
          </cell>
          <cell r="DS206" t="str">
            <v>in-house lawyers</v>
          </cell>
          <cell r="DT206" t="str">
            <v>BNP Paribas Securities Services Luxembourg</v>
          </cell>
          <cell r="DU206" t="str">
            <v>31st of December</v>
          </cell>
          <cell r="DV206" t="str">
            <v>ESG</v>
          </cell>
          <cell r="DW206" t="str">
            <v>EQUITY</v>
          </cell>
          <cell r="DX20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6"/>
          <cell r="DZ206" t="str">
            <v>ART 8</v>
          </cell>
          <cell r="EA206" t="str">
            <v>CAT 1</v>
          </cell>
        </row>
        <row r="207">
          <cell r="H207" t="str">
            <v>LU1291102793</v>
          </cell>
          <cell r="I207" t="str">
            <v>Track Privilege H EUR</v>
          </cell>
          <cell r="J207" t="str">
            <v>Capitalisation</v>
          </cell>
          <cell r="K207" t="str">
            <v>EUR</v>
          </cell>
          <cell r="L207" t="str">
            <v>EUR</v>
          </cell>
          <cell r="M207" t="str">
            <v>Yes</v>
          </cell>
          <cell r="O207" t="str">
            <v>Luxembourg</v>
          </cell>
          <cell r="P207" t="str">
            <v>NA</v>
          </cell>
          <cell r="Q207" t="str">
            <v>Not listed</v>
          </cell>
          <cell r="R207" t="str">
            <v>NA</v>
          </cell>
          <cell r="S207">
            <v>42426</v>
          </cell>
          <cell r="T207" t="str">
            <v>Not listed</v>
          </cell>
          <cell r="U207" t="str">
            <v>NA</v>
          </cell>
          <cell r="V207" t="str">
            <v>MXJPEFMT</v>
          </cell>
          <cell r="W207"/>
          <cell r="X207" t="str">
            <v>BNMTIHE LX</v>
          </cell>
          <cell r="Y207" t="str">
            <v>NA</v>
          </cell>
          <cell r="Z207" t="str">
            <v>NA</v>
          </cell>
          <cell r="AA207" t="str">
            <v>BNMTIHE</v>
          </cell>
          <cell r="AB207" t="str">
            <v>.MIJP0FMT2NEU</v>
          </cell>
          <cell r="AC207" t="str">
            <v>LU1291102793.LUF</v>
          </cell>
          <cell r="AD207" t="str">
            <v>NA</v>
          </cell>
          <cell r="AE20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7" t="str">
            <v>please refer to another source</v>
          </cell>
          <cell r="AG207" t="str">
            <v>please refer to another source</v>
          </cell>
          <cell r="AH207" t="str">
            <v>Luxemburg SICAV</v>
          </cell>
          <cell r="AI207" t="str">
            <v>MSCI Japan Select Filtered Min TE (NTR) index</v>
          </cell>
          <cell r="AJ207" t="str">
            <v>Net Total Return</v>
          </cell>
          <cell r="AK207" t="str">
            <v>EUR</v>
          </cell>
          <cell r="AL20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7" t="str">
            <v>please refer to another source</v>
          </cell>
          <cell r="AN207" t="str">
            <v>MSCI</v>
          </cell>
          <cell r="AO207" t="str">
            <v>Asia-Pacific</v>
          </cell>
          <cell r="AP207" t="str">
            <v>Japan</v>
          </cell>
          <cell r="AQ207" t="str">
            <v>CH, FR, LU</v>
          </cell>
          <cell r="AR207" t="str">
            <v>CH, FR, LU</v>
          </cell>
          <cell r="AS207" t="str">
            <v>Physical Replication</v>
          </cell>
          <cell r="AT207" t="str">
            <v>Physical</v>
          </cell>
          <cell r="AU207" t="str">
            <v>Physical</v>
          </cell>
          <cell r="AV207" t="str">
            <v>Equities</v>
          </cell>
          <cell r="AW207" t="str">
            <v>No</v>
          </cell>
          <cell r="AX207" t="str">
            <v>Yes with UCITS V</v>
          </cell>
          <cell r="AY207" t="str">
            <v>NA</v>
          </cell>
          <cell r="AZ207" t="str">
            <v>NA</v>
          </cell>
          <cell r="BA207" t="str">
            <v>Yes</v>
          </cell>
          <cell r="BF207" t="str">
            <v>NA</v>
          </cell>
          <cell r="BG207" t="str">
            <v>Daily</v>
          </cell>
          <cell r="BK207" t="str">
            <v>Reinvested</v>
          </cell>
          <cell r="BR207" t="str">
            <v>None</v>
          </cell>
          <cell r="BS207" t="str">
            <v>-</v>
          </cell>
          <cell r="BT207" t="str">
            <v>(D-1) 04:30 PM Paris time</v>
          </cell>
          <cell r="BU207" t="str">
            <v>(D-1) 12:00 AM Paris time</v>
          </cell>
          <cell r="BV207" t="str">
            <v>NA</v>
          </cell>
          <cell r="BW207" t="str">
            <v>D</v>
          </cell>
          <cell r="BX207" t="str">
            <v>D+1</v>
          </cell>
          <cell r="BY207" t="str">
            <v>D+3</v>
          </cell>
          <cell r="BZ207" t="str">
            <v>Please refer to PM</v>
          </cell>
          <cell r="CA207" t="str">
            <v>Please refer to PM</v>
          </cell>
          <cell r="CB207">
            <v>0</v>
          </cell>
          <cell r="CC207">
            <v>0</v>
          </cell>
          <cell r="CD207" t="str">
            <v>0,0005</v>
          </cell>
          <cell r="CE207" t="str">
            <v>0,0005</v>
          </cell>
          <cell r="CF207" t="str">
            <v>Yes</v>
          </cell>
          <cell r="CG207" t="str">
            <v>Daily</v>
          </cell>
          <cell r="CH207" t="str">
            <v>100000</v>
          </cell>
          <cell r="CI207" t="str">
            <v>No securities lending</v>
          </cell>
          <cell r="CJ207" t="str">
            <v>NA</v>
          </cell>
          <cell r="CK207" t="str">
            <v>No collateral</v>
          </cell>
          <cell r="CL207" t="str">
            <v>No collateral</v>
          </cell>
          <cell r="CM207" t="str">
            <v>No collateral</v>
          </cell>
          <cell r="CN207" t="str">
            <v>No collateral</v>
          </cell>
          <cell r="CO207" t="str">
            <v>No</v>
          </cell>
          <cell r="CP207" t="str">
            <v>NA</v>
          </cell>
          <cell r="CQ207" t="str">
            <v>NA</v>
          </cell>
          <cell r="CR207" t="str">
            <v>No</v>
          </cell>
          <cell r="CS207" t="str">
            <v>Jean-Claude LEVEQUE</v>
          </cell>
          <cell r="CT207"/>
          <cell r="CV207"/>
          <cell r="CW207" t="str">
            <v>LP68357422</v>
          </cell>
          <cell r="CX207" t="str">
            <v>NA</v>
          </cell>
          <cell r="CY207" t="str">
            <v>Yes</v>
          </cell>
          <cell r="CZ207" t="str">
            <v>ESG</v>
          </cell>
          <cell r="DA207" t="str">
            <v>Beta</v>
          </cell>
          <cell r="DB207" t="str">
            <v>No</v>
          </cell>
          <cell r="DC207" t="str">
            <v>Equity fund (&gt;51% equities)</v>
          </cell>
          <cell r="DD207" t="str">
            <v>No</v>
          </cell>
          <cell r="DE207" t="str">
            <v>No</v>
          </cell>
          <cell r="DF207" t="str">
            <v>No</v>
          </cell>
          <cell r="DG207">
            <v>3</v>
          </cell>
          <cell r="DH207">
            <v>12</v>
          </cell>
          <cell r="DI207">
            <v>5</v>
          </cell>
          <cell r="DJ207">
            <v>20</v>
          </cell>
          <cell r="DK207">
            <v>20</v>
          </cell>
          <cell r="DL207">
            <v>3</v>
          </cell>
          <cell r="DM207">
            <v>5</v>
          </cell>
          <cell r="DN207">
            <v>12</v>
          </cell>
          <cell r="DO207" t="str">
            <v>All, Distributors, 
Managers</v>
          </cell>
          <cell r="DP207" t="str">
            <v xml:space="preserve">Distributors : None
Managers: none (refer to Book II by sub-fund for min holding amount applicable)
Others : EUR 100 000 per sub-fund
</v>
          </cell>
          <cell r="DQ207" t="str">
            <v>BNP Paribas Securities Services Luxembourg</v>
          </cell>
          <cell r="DR207" t="str">
            <v>BNP Paribas Securities Services Luxembourg</v>
          </cell>
          <cell r="DS207" t="str">
            <v>in-house lawyers</v>
          </cell>
          <cell r="DT207" t="str">
            <v>BNP Paribas Securities Services Luxembourg</v>
          </cell>
          <cell r="DU207" t="str">
            <v>31st of December</v>
          </cell>
          <cell r="DV207" t="str">
            <v>ESG</v>
          </cell>
          <cell r="DW207" t="str">
            <v>EQUITY</v>
          </cell>
          <cell r="DX20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7"/>
          <cell r="DZ207" t="str">
            <v>ART 8</v>
          </cell>
          <cell r="EA207" t="str">
            <v>CAT 1</v>
          </cell>
        </row>
        <row r="208">
          <cell r="H208" t="str">
            <v>LU1291102876</v>
          </cell>
          <cell r="I208" t="str">
            <v>Track X</v>
          </cell>
          <cell r="J208" t="str">
            <v>Capitalisation</v>
          </cell>
          <cell r="K208" t="str">
            <v>EUR</v>
          </cell>
          <cell r="L208" t="str">
            <v>EUR</v>
          </cell>
          <cell r="M208" t="str">
            <v>No</v>
          </cell>
          <cell r="N208" t="str">
            <v>No more available as of 21/07/2023. Previously available in USD, GBP</v>
          </cell>
          <cell r="O208" t="str">
            <v>Luxembourg</v>
          </cell>
          <cell r="P208" t="str">
            <v>NA</v>
          </cell>
          <cell r="Q208" t="str">
            <v>Not listed</v>
          </cell>
          <cell r="R208" t="str">
            <v>NA</v>
          </cell>
          <cell r="S208">
            <v>42298</v>
          </cell>
          <cell r="T208" t="str">
            <v>Not listed</v>
          </cell>
          <cell r="U208" t="str">
            <v>NA</v>
          </cell>
          <cell r="V208" t="str">
            <v>MXJPEFMT</v>
          </cell>
          <cell r="W208" t="str">
            <v>Share not hedged</v>
          </cell>
          <cell r="X208" t="str">
            <v>BNMJXTX LX</v>
          </cell>
          <cell r="Y208" t="str">
            <v>NA</v>
          </cell>
          <cell r="Z208" t="str">
            <v>NA</v>
          </cell>
          <cell r="AA208" t="str">
            <v>BNMJXTX</v>
          </cell>
          <cell r="AB208" t="str">
            <v>.MIJP0FMT2NEU</v>
          </cell>
          <cell r="AC208" t="str">
            <v>LU1291102876.LUF</v>
          </cell>
          <cell r="AD208" t="str">
            <v>NA</v>
          </cell>
          <cell r="AE20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08" t="str">
            <v>please refer to another source</v>
          </cell>
          <cell r="AG208" t="str">
            <v>please refer to another source</v>
          </cell>
          <cell r="AH208" t="str">
            <v>Luxemburg SICAV</v>
          </cell>
          <cell r="AI208" t="str">
            <v>MSCI Japan Select Filtered Min TE (NTR) index</v>
          </cell>
          <cell r="AJ208" t="str">
            <v>Net Total Return</v>
          </cell>
          <cell r="AK208" t="str">
            <v>EUR</v>
          </cell>
          <cell r="AL20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08" t="str">
            <v>please refer to another source</v>
          </cell>
          <cell r="AN208" t="str">
            <v>MSCI</v>
          </cell>
          <cell r="AO208" t="str">
            <v>Asia-Pacific</v>
          </cell>
          <cell r="AP208" t="str">
            <v>Japan</v>
          </cell>
          <cell r="AQ208" t="str">
            <v>CH, DE, DK, FI, FR, LU, SE</v>
          </cell>
          <cell r="AR208" t="str">
            <v>CH, DE, DK, FI, FR, LU, SE</v>
          </cell>
          <cell r="AS208" t="str">
            <v>Physical Replication</v>
          </cell>
          <cell r="AT208" t="str">
            <v>Physical</v>
          </cell>
          <cell r="AU208" t="str">
            <v>Physical</v>
          </cell>
          <cell r="AV208" t="str">
            <v>Equities</v>
          </cell>
          <cell r="AW208" t="str">
            <v>No</v>
          </cell>
          <cell r="AX208" t="str">
            <v>Yes with UCITS V</v>
          </cell>
          <cell r="AY208" t="str">
            <v>NA</v>
          </cell>
          <cell r="AZ208" t="str">
            <v>NA</v>
          </cell>
          <cell r="BA208" t="str">
            <v>Yes</v>
          </cell>
          <cell r="BF208" t="str">
            <v>NA</v>
          </cell>
          <cell r="BG208" t="str">
            <v>Daily</v>
          </cell>
          <cell r="BK208" t="str">
            <v>Reinvested</v>
          </cell>
          <cell r="BR208" t="str">
            <v>None</v>
          </cell>
          <cell r="BS208" t="str">
            <v>-</v>
          </cell>
          <cell r="BT208" t="str">
            <v>(D-1) 04:30 PM Paris time</v>
          </cell>
          <cell r="BU208" t="str">
            <v>(D-1) 12:00 AM Paris time</v>
          </cell>
          <cell r="BV208" t="str">
            <v>NA</v>
          </cell>
          <cell r="BW208" t="str">
            <v>D</v>
          </cell>
          <cell r="BX208" t="str">
            <v>D+1</v>
          </cell>
          <cell r="BY208" t="str">
            <v>D+3</v>
          </cell>
          <cell r="BZ208" t="str">
            <v>Please refer to PM</v>
          </cell>
          <cell r="CA208" t="str">
            <v>Please refer to PM</v>
          </cell>
          <cell r="CB208">
            <v>0</v>
          </cell>
          <cell r="CC208">
            <v>0</v>
          </cell>
          <cell r="CD208" t="str">
            <v>0,0005</v>
          </cell>
          <cell r="CE208" t="str">
            <v>0,0005</v>
          </cell>
          <cell r="CF208" t="str">
            <v>No</v>
          </cell>
          <cell r="CG208" t="str">
            <v>NA</v>
          </cell>
          <cell r="CH208" t="str">
            <v>NA</v>
          </cell>
          <cell r="CI208" t="str">
            <v>No securities lending</v>
          </cell>
          <cell r="CJ208" t="str">
            <v>NA</v>
          </cell>
          <cell r="CK208" t="str">
            <v>No collateral</v>
          </cell>
          <cell r="CL208" t="str">
            <v>No collateral</v>
          </cell>
          <cell r="CM208" t="str">
            <v>No collateral</v>
          </cell>
          <cell r="CN208" t="str">
            <v>No collateral</v>
          </cell>
          <cell r="CO208" t="str">
            <v>No</v>
          </cell>
          <cell r="CP208" t="str">
            <v>NA</v>
          </cell>
          <cell r="CQ208" t="str">
            <v>NA</v>
          </cell>
          <cell r="CR208" t="str">
            <v>No</v>
          </cell>
          <cell r="CS208" t="str">
            <v>Jean-Claude LEVEQUE</v>
          </cell>
          <cell r="CT208"/>
          <cell r="CV208"/>
          <cell r="CW208" t="str">
            <v>NA</v>
          </cell>
          <cell r="CX208" t="str">
            <v>NA</v>
          </cell>
          <cell r="CY208" t="str">
            <v>Yes</v>
          </cell>
          <cell r="CZ208" t="str">
            <v>ESG</v>
          </cell>
          <cell r="DA208" t="str">
            <v>Beta</v>
          </cell>
          <cell r="DB208" t="str">
            <v>No</v>
          </cell>
          <cell r="DC208" t="str">
            <v>Equity fund (&gt;51% equities)</v>
          </cell>
          <cell r="DD208" t="str">
            <v>No</v>
          </cell>
          <cell r="DE208" t="str">
            <v>No</v>
          </cell>
          <cell r="DF208" t="str">
            <v>No</v>
          </cell>
          <cell r="DG208">
            <v>0</v>
          </cell>
          <cell r="DH208">
            <v>12</v>
          </cell>
          <cell r="DI208">
            <v>1</v>
          </cell>
          <cell r="DJ208">
            <v>13</v>
          </cell>
          <cell r="DK208">
            <v>13</v>
          </cell>
          <cell r="DL208">
            <v>0</v>
          </cell>
          <cell r="DM208">
            <v>1</v>
          </cell>
          <cell r="DN208">
            <v>12</v>
          </cell>
          <cell r="DO208" t="str">
            <v>Authorized Investors</v>
          </cell>
          <cell r="DP208" t="str">
            <v>None</v>
          </cell>
          <cell r="DQ208" t="str">
            <v>BNP Paribas Securities Services Luxembourg</v>
          </cell>
          <cell r="DR208" t="str">
            <v>BNP Paribas Securities Services Luxembourg</v>
          </cell>
          <cell r="DS208" t="str">
            <v>in-house lawyers</v>
          </cell>
          <cell r="DT208" t="str">
            <v>BNP Paribas Securities Services Luxembourg</v>
          </cell>
          <cell r="DU208" t="str">
            <v>31st of December</v>
          </cell>
          <cell r="DV208" t="str">
            <v>ESG</v>
          </cell>
          <cell r="DW208" t="str">
            <v>EQUITY</v>
          </cell>
          <cell r="DX20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08"/>
          <cell r="DZ208" t="str">
            <v>ART 8</v>
          </cell>
          <cell r="EA208" t="str">
            <v>CAT 1</v>
          </cell>
        </row>
        <row r="209">
          <cell r="H209" t="str">
            <v>LU1291102959</v>
          </cell>
          <cell r="I209" t="str">
            <v>Track Classic</v>
          </cell>
          <cell r="J209" t="str">
            <v>Capitalisation</v>
          </cell>
          <cell r="K209" t="str">
            <v>USD</v>
          </cell>
          <cell r="L209" t="str">
            <v>USD</v>
          </cell>
          <cell r="M209" t="str">
            <v>No</v>
          </cell>
          <cell r="O209" t="str">
            <v>Luxembourg</v>
          </cell>
          <cell r="P209" t="str">
            <v>NA</v>
          </cell>
          <cell r="Q209" t="str">
            <v>Not listed</v>
          </cell>
          <cell r="R209" t="str">
            <v>NA</v>
          </cell>
          <cell r="S209">
            <v>42298</v>
          </cell>
          <cell r="T209" t="str">
            <v>Not listed</v>
          </cell>
          <cell r="U209" t="str">
            <v>NA</v>
          </cell>
          <cell r="V209" t="str">
            <v>M1CXUSC</v>
          </cell>
          <cell r="W209" t="str">
            <v>Share not hedged</v>
          </cell>
          <cell r="X209" t="str">
            <v>BNM4TCC LX</v>
          </cell>
          <cell r="Y209" t="str">
            <v>NA</v>
          </cell>
          <cell r="Z209" t="str">
            <v>NA</v>
          </cell>
          <cell r="AA209" t="str">
            <v>BNM4TCC</v>
          </cell>
          <cell r="AB209" t="str">
            <v>.MIUSF00mTNUS</v>
          </cell>
          <cell r="AC209" t="str">
            <v>LU1291102959.LUF</v>
          </cell>
          <cell r="AD209" t="str">
            <v>NA</v>
          </cell>
          <cell r="AE209"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09" t="str">
            <v>please refer to another source</v>
          </cell>
          <cell r="AG209" t="str">
            <v>please refer to another source</v>
          </cell>
          <cell r="AH209" t="str">
            <v>Luxemburg SICAV</v>
          </cell>
          <cell r="AI209" t="str">
            <v>MSCI USA SRI Select PAB (NTR) Index</v>
          </cell>
          <cell r="AJ209" t="str">
            <v>Net Total Return</v>
          </cell>
          <cell r="AK209" t="str">
            <v>USD</v>
          </cell>
          <cell r="AL209" t="str">
            <v>The benchmark is the MSCI USA SRI Select PAB (NTR) Index published in USD by MSCI Limited. Following Brexit, MSCI Limited, the Benchmark Index administrator is no longer registered in the Benchmark Register.</v>
          </cell>
          <cell r="AM209" t="str">
            <v>please refer to another source</v>
          </cell>
          <cell r="AN209" t="str">
            <v>MSCI</v>
          </cell>
          <cell r="AO209" t="str">
            <v>North America</v>
          </cell>
          <cell r="AP209" t="str">
            <v>US</v>
          </cell>
          <cell r="AQ209" t="str">
            <v>CH, FR, LU</v>
          </cell>
          <cell r="AR209" t="str">
            <v>CH, FR, LU</v>
          </cell>
          <cell r="AS209" t="str">
            <v>Full or optimised replication</v>
          </cell>
          <cell r="AT209" t="str">
            <v>Physical</v>
          </cell>
          <cell r="AU209" t="str">
            <v>Full</v>
          </cell>
          <cell r="AV209" t="str">
            <v>Equities</v>
          </cell>
          <cell r="AW209" t="str">
            <v>No</v>
          </cell>
          <cell r="AX209" t="str">
            <v>Yes with UCITS V</v>
          </cell>
          <cell r="AY209" t="str">
            <v>NA</v>
          </cell>
          <cell r="AZ209" t="str">
            <v>NA</v>
          </cell>
          <cell r="BA209" t="str">
            <v>Yes</v>
          </cell>
          <cell r="BF209" t="str">
            <v>NA</v>
          </cell>
          <cell r="BG209" t="str">
            <v>Daily</v>
          </cell>
          <cell r="BK209" t="str">
            <v>Reinvested</v>
          </cell>
          <cell r="BR209" t="str">
            <v>None</v>
          </cell>
          <cell r="BS209" t="str">
            <v>-</v>
          </cell>
          <cell r="BT209" t="str">
            <v>03:00 PM Paris time</v>
          </cell>
          <cell r="BU209" t="str">
            <v>12:00 AM Paris time</v>
          </cell>
          <cell r="BV209" t="str">
            <v>NA</v>
          </cell>
          <cell r="BW209" t="str">
            <v>D</v>
          </cell>
          <cell r="BX209" t="str">
            <v>D+1</v>
          </cell>
          <cell r="BY209" t="str">
            <v>D+3</v>
          </cell>
          <cell r="BZ209" t="str">
            <v>Please refer to PM</v>
          </cell>
          <cell r="CA209" t="str">
            <v>Please refer to PM</v>
          </cell>
          <cell r="CB209">
            <v>0</v>
          </cell>
          <cell r="CC209">
            <v>0</v>
          </cell>
          <cell r="CD209" t="str">
            <v>0,0005</v>
          </cell>
          <cell r="CE209" t="str">
            <v>0,0005</v>
          </cell>
          <cell r="CF209" t="str">
            <v>No</v>
          </cell>
          <cell r="CG209" t="str">
            <v>NA</v>
          </cell>
          <cell r="CH209" t="str">
            <v>NA</v>
          </cell>
          <cell r="CI209" t="str">
            <v>No securities lending</v>
          </cell>
          <cell r="CJ209" t="str">
            <v>NA</v>
          </cell>
          <cell r="CK209" t="str">
            <v>No collateral</v>
          </cell>
          <cell r="CL209" t="str">
            <v>No collateral</v>
          </cell>
          <cell r="CM209" t="str">
            <v>No collateral</v>
          </cell>
          <cell r="CN209" t="str">
            <v>No collateral</v>
          </cell>
          <cell r="CO209" t="str">
            <v>No</v>
          </cell>
          <cell r="CP209" t="str">
            <v>NA</v>
          </cell>
          <cell r="CQ209" t="str">
            <v>NA</v>
          </cell>
          <cell r="CR209" t="str">
            <v>No</v>
          </cell>
          <cell r="CS209" t="str">
            <v>Alexandre Zamora</v>
          </cell>
          <cell r="CT209"/>
          <cell r="CV209"/>
          <cell r="CW209" t="str">
            <v>LP68358162</v>
          </cell>
          <cell r="CX209" t="str">
            <v>NA</v>
          </cell>
          <cell r="CY209" t="str">
            <v>Yes</v>
          </cell>
          <cell r="CZ209" t="str">
            <v>SRI</v>
          </cell>
          <cell r="DA209" t="str">
            <v>Beta</v>
          </cell>
          <cell r="DB209" t="str">
            <v>No</v>
          </cell>
          <cell r="DC209" t="str">
            <v>Equity fund (&gt;51% equities)</v>
          </cell>
          <cell r="DD209" t="str">
            <v>No</v>
          </cell>
          <cell r="DE209" t="str">
            <v>No</v>
          </cell>
          <cell r="DF209" t="str">
            <v>No</v>
          </cell>
          <cell r="DG209">
            <v>40</v>
          </cell>
          <cell r="DH209">
            <v>25</v>
          </cell>
          <cell r="DI209">
            <v>5</v>
          </cell>
          <cell r="DJ209">
            <v>70</v>
          </cell>
          <cell r="DK209">
            <v>70</v>
          </cell>
          <cell r="DL209">
            <v>40</v>
          </cell>
          <cell r="DM209">
            <v>5</v>
          </cell>
          <cell r="DN209">
            <v>25</v>
          </cell>
          <cell r="DO209" t="str">
            <v>All</v>
          </cell>
          <cell r="DP209" t="str">
            <v>None</v>
          </cell>
          <cell r="DQ209" t="str">
            <v>BNP Paribas Securities Services Luxembourg</v>
          </cell>
          <cell r="DR209" t="str">
            <v>BNP Paribas Securities Services Luxembourg</v>
          </cell>
          <cell r="DS209" t="str">
            <v>in-house lawyers</v>
          </cell>
          <cell r="DT209" t="str">
            <v>BNP Paribas Securities Services Luxembourg</v>
          </cell>
          <cell r="DU209" t="str">
            <v>31st of December</v>
          </cell>
          <cell r="DV209" t="str">
            <v>ESG</v>
          </cell>
          <cell r="DW209" t="str">
            <v>EQUITY</v>
          </cell>
          <cell r="DX209"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09"/>
          <cell r="DZ209" t="str">
            <v>ART 8</v>
          </cell>
          <cell r="EA209" t="str">
            <v>CAT 1</v>
          </cell>
        </row>
        <row r="210">
          <cell r="H210" t="str">
            <v>LU1291103098</v>
          </cell>
          <cell r="I210" t="str">
            <v>Track Classic</v>
          </cell>
          <cell r="J210" t="str">
            <v>Distribution</v>
          </cell>
          <cell r="K210" t="str">
            <v>USD</v>
          </cell>
          <cell r="L210" t="str">
            <v>USD</v>
          </cell>
          <cell r="M210" t="str">
            <v>No</v>
          </cell>
          <cell r="N210" t="str">
            <v>No more available as of 21/07/2023. Previously available in EUR</v>
          </cell>
          <cell r="O210" t="str">
            <v>Luxembourg</v>
          </cell>
          <cell r="P210" t="str">
            <v>NA</v>
          </cell>
          <cell r="Q210" t="str">
            <v>Not listed</v>
          </cell>
          <cell r="R210" t="str">
            <v>NA</v>
          </cell>
          <cell r="S210">
            <v>42298</v>
          </cell>
          <cell r="T210" t="str">
            <v>Not listed</v>
          </cell>
          <cell r="U210" t="str">
            <v>NA</v>
          </cell>
          <cell r="V210" t="str">
            <v>M1CXUSC</v>
          </cell>
          <cell r="W210" t="str">
            <v>Share not hedged</v>
          </cell>
          <cell r="X210" t="str">
            <v>BNM4TCD LX</v>
          </cell>
          <cell r="Y210" t="str">
            <v>NA</v>
          </cell>
          <cell r="Z210" t="str">
            <v>NA</v>
          </cell>
          <cell r="AA210" t="str">
            <v>BNM4TCD</v>
          </cell>
          <cell r="AB210" t="str">
            <v>.MIUSF00mTNUS</v>
          </cell>
          <cell r="AC210" t="str">
            <v>LU1291103098.LUF</v>
          </cell>
          <cell r="AD210" t="str">
            <v>NA</v>
          </cell>
          <cell r="AE21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0" t="str">
            <v>please refer to another source</v>
          </cell>
          <cell r="AG210" t="str">
            <v>please refer to another source</v>
          </cell>
          <cell r="AH210" t="str">
            <v>Luxemburg SICAV</v>
          </cell>
          <cell r="AI210" t="str">
            <v>MSCI USA SRI Select PAB (NTR) Index</v>
          </cell>
          <cell r="AJ210" t="str">
            <v>Net Total Return</v>
          </cell>
          <cell r="AK210" t="str">
            <v>USD</v>
          </cell>
          <cell r="AL210" t="str">
            <v>The benchmark is the MSCI USA SRI Select PAB (NTR) Index published in USD by MSCI Limited. Following Brexit, MSCI Limited, the Benchmark Index administrator is no longer registered in the Benchmark Register.</v>
          </cell>
          <cell r="AM210" t="str">
            <v>please refer to another source</v>
          </cell>
          <cell r="AN210" t="str">
            <v>MSCI</v>
          </cell>
          <cell r="AO210" t="str">
            <v>North America</v>
          </cell>
          <cell r="AP210" t="str">
            <v>US</v>
          </cell>
          <cell r="AQ210" t="str">
            <v>CH, LU</v>
          </cell>
          <cell r="AR210" t="str">
            <v>CH, LU</v>
          </cell>
          <cell r="AS210" t="str">
            <v>Full or optimised replication</v>
          </cell>
          <cell r="AT210" t="str">
            <v>Physical</v>
          </cell>
          <cell r="AU210" t="str">
            <v>Full</v>
          </cell>
          <cell r="AV210" t="str">
            <v>Equities</v>
          </cell>
          <cell r="AW210" t="str">
            <v>No</v>
          </cell>
          <cell r="AX210" t="str">
            <v>Yes with UCITS V</v>
          </cell>
          <cell r="AY210" t="str">
            <v>NA</v>
          </cell>
          <cell r="AZ210" t="str">
            <v>NA</v>
          </cell>
          <cell r="BA210" t="str">
            <v>Yes</v>
          </cell>
          <cell r="BF210" t="str">
            <v>NA</v>
          </cell>
          <cell r="BG210" t="str">
            <v>Daily</v>
          </cell>
          <cell r="BK210" t="str">
            <v>Annually</v>
          </cell>
          <cell r="BR210" t="str">
            <v>None</v>
          </cell>
          <cell r="BS210" t="str">
            <v>-</v>
          </cell>
          <cell r="BT210" t="str">
            <v>03:00 PM Paris time</v>
          </cell>
          <cell r="BU210" t="str">
            <v>12:00 AM Paris time</v>
          </cell>
          <cell r="BV210" t="str">
            <v>NA</v>
          </cell>
          <cell r="BW210" t="str">
            <v>D</v>
          </cell>
          <cell r="BX210" t="str">
            <v>D+1</v>
          </cell>
          <cell r="BY210" t="str">
            <v>D+3</v>
          </cell>
          <cell r="BZ210" t="str">
            <v>Please refer to PM</v>
          </cell>
          <cell r="CA210" t="str">
            <v>Please refer to PM</v>
          </cell>
          <cell r="CB210">
            <v>0</v>
          </cell>
          <cell r="CC210">
            <v>0</v>
          </cell>
          <cell r="CD210" t="str">
            <v>0,0005</v>
          </cell>
          <cell r="CE210" t="str">
            <v>0,0005</v>
          </cell>
          <cell r="CF210" t="str">
            <v>No</v>
          </cell>
          <cell r="CG210" t="str">
            <v>NA</v>
          </cell>
          <cell r="CH210" t="str">
            <v>NA</v>
          </cell>
          <cell r="CI210" t="str">
            <v>No securities lending</v>
          </cell>
          <cell r="CJ210" t="str">
            <v>NA</v>
          </cell>
          <cell r="CK210" t="str">
            <v>No collateral</v>
          </cell>
          <cell r="CL210" t="str">
            <v>No collateral</v>
          </cell>
          <cell r="CM210" t="str">
            <v>No collateral</v>
          </cell>
          <cell r="CN210" t="str">
            <v>No collateral</v>
          </cell>
          <cell r="CO210" t="str">
            <v>No</v>
          </cell>
          <cell r="CP210" t="str">
            <v>NA</v>
          </cell>
          <cell r="CQ210" t="str">
            <v>NA</v>
          </cell>
          <cell r="CR210" t="str">
            <v>No</v>
          </cell>
          <cell r="CS210" t="str">
            <v>Alexandre Zamora</v>
          </cell>
          <cell r="CT210"/>
          <cell r="CV210"/>
          <cell r="CW210" t="str">
            <v>LP68358163</v>
          </cell>
          <cell r="CX210" t="str">
            <v>NA</v>
          </cell>
          <cell r="CY210" t="str">
            <v>Yes</v>
          </cell>
          <cell r="CZ210" t="str">
            <v>SRI</v>
          </cell>
          <cell r="DA210" t="str">
            <v>Beta</v>
          </cell>
          <cell r="DB210" t="str">
            <v>No</v>
          </cell>
          <cell r="DC210" t="str">
            <v>Equity fund (&gt;51% equities)</v>
          </cell>
          <cell r="DD210" t="str">
            <v>No</v>
          </cell>
          <cell r="DE210" t="str">
            <v>No</v>
          </cell>
          <cell r="DF210" t="str">
            <v>No</v>
          </cell>
          <cell r="DG210">
            <v>40</v>
          </cell>
          <cell r="DH210">
            <v>25</v>
          </cell>
          <cell r="DI210">
            <v>5</v>
          </cell>
          <cell r="DJ210">
            <v>70</v>
          </cell>
          <cell r="DK210">
            <v>70</v>
          </cell>
          <cell r="DL210">
            <v>40</v>
          </cell>
          <cell r="DM210">
            <v>5</v>
          </cell>
          <cell r="DN210">
            <v>25</v>
          </cell>
          <cell r="DO210" t="str">
            <v>All</v>
          </cell>
          <cell r="DP210" t="str">
            <v>None</v>
          </cell>
          <cell r="DQ210" t="str">
            <v>BNP Paribas Securities Services Luxembourg</v>
          </cell>
          <cell r="DR210" t="str">
            <v>BNP Paribas Securities Services Luxembourg</v>
          </cell>
          <cell r="DS210" t="str">
            <v>in-house lawyers</v>
          </cell>
          <cell r="DT210" t="str">
            <v>BNP Paribas Securities Services Luxembourg</v>
          </cell>
          <cell r="DU210" t="str">
            <v>31st of December</v>
          </cell>
          <cell r="DV210" t="str">
            <v>ESG</v>
          </cell>
          <cell r="DW210" t="str">
            <v>EQUITY</v>
          </cell>
          <cell r="DX21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0"/>
          <cell r="DZ210" t="str">
            <v>ART 8</v>
          </cell>
          <cell r="EA210" t="str">
            <v>CAT 1</v>
          </cell>
        </row>
        <row r="211">
          <cell r="H211" t="str">
            <v>LU1291103254</v>
          </cell>
          <cell r="I211" t="str">
            <v>Track Privilege</v>
          </cell>
          <cell r="J211" t="str">
            <v>Distribution</v>
          </cell>
          <cell r="K211" t="str">
            <v>USD</v>
          </cell>
          <cell r="L211" t="str">
            <v>USD</v>
          </cell>
          <cell r="M211" t="str">
            <v>No</v>
          </cell>
          <cell r="N211" t="str">
            <v>No more available as of 21/07/2023. Previously available in EUR</v>
          </cell>
          <cell r="O211" t="str">
            <v>Luxembourg</v>
          </cell>
          <cell r="P211" t="str">
            <v>NA</v>
          </cell>
          <cell r="Q211" t="str">
            <v>Luxembourg Euro MTF (at NAV)</v>
          </cell>
          <cell r="R211" t="str">
            <v>XLUX</v>
          </cell>
          <cell r="S211">
            <v>44656</v>
          </cell>
          <cell r="T211">
            <v>45120</v>
          </cell>
          <cell r="U211" t="str">
            <v>Yes</v>
          </cell>
          <cell r="V211" t="str">
            <v>M1CXUSC</v>
          </cell>
          <cell r="W211" t="str">
            <v>Share not hedged</v>
          </cell>
          <cell r="X211" t="str">
            <v>BNM4TPI LX</v>
          </cell>
          <cell r="Y211" t="str">
            <v>NA</v>
          </cell>
          <cell r="Z211" t="str">
            <v>NA</v>
          </cell>
          <cell r="AA211" t="str">
            <v>BNM4TPI</v>
          </cell>
          <cell r="AB211" t="str">
            <v>.MIUSF00mTNUS</v>
          </cell>
          <cell r="AC211" t="str">
            <v>LU1291103254.LUF</v>
          </cell>
          <cell r="AD211" t="str">
            <v>NA</v>
          </cell>
          <cell r="AE211"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1" t="str">
            <v>please refer to another source</v>
          </cell>
          <cell r="AG211" t="str">
            <v>please refer to another source</v>
          </cell>
          <cell r="AH211" t="str">
            <v>Luxemburg SICAV</v>
          </cell>
          <cell r="AI211" t="str">
            <v>MSCI USA SRI Select PAB (NTR) Index</v>
          </cell>
          <cell r="AJ211" t="str">
            <v>Net Total Return</v>
          </cell>
          <cell r="AK211" t="str">
            <v>USD</v>
          </cell>
          <cell r="AL211" t="str">
            <v>The benchmark is the MSCI USA SRI Select PAB (NTR) Index published in USD by MSCI Limited. Following Brexit, MSCI Limited, the Benchmark Index administrator is no longer registered in the Benchmark Register.</v>
          </cell>
          <cell r="AM211" t="str">
            <v>please refer to another source</v>
          </cell>
          <cell r="AN211" t="str">
            <v>MSCI</v>
          </cell>
          <cell r="AO211" t="str">
            <v>North America</v>
          </cell>
          <cell r="AP211" t="str">
            <v>US</v>
          </cell>
          <cell r="AQ211" t="str">
            <v>CH, DE, FR, IT**, LU</v>
          </cell>
          <cell r="AR211" t="str">
            <v>CH, DE, FR, IT**, LU</v>
          </cell>
          <cell r="AS211" t="str">
            <v>Full or optimised replication</v>
          </cell>
          <cell r="AT211" t="str">
            <v>Physical</v>
          </cell>
          <cell r="AU211" t="str">
            <v>Full</v>
          </cell>
          <cell r="AV211" t="str">
            <v>Equities</v>
          </cell>
          <cell r="AW211" t="str">
            <v>No</v>
          </cell>
          <cell r="AX211" t="str">
            <v>Yes with UCITS V</v>
          </cell>
          <cell r="AY211" t="str">
            <v>NA</v>
          </cell>
          <cell r="AZ211" t="str">
            <v>NA</v>
          </cell>
          <cell r="BA211" t="str">
            <v>Yes</v>
          </cell>
          <cell r="BF211" t="str">
            <v>NA</v>
          </cell>
          <cell r="BG211" t="str">
            <v>Daily</v>
          </cell>
          <cell r="BK211" t="str">
            <v>Annually</v>
          </cell>
          <cell r="BR211" t="str">
            <v>None</v>
          </cell>
          <cell r="BS211" t="str">
            <v>-</v>
          </cell>
          <cell r="BT211" t="str">
            <v>03:00 PM Paris time</v>
          </cell>
          <cell r="BU211" t="str">
            <v>12:00 AM Paris time</v>
          </cell>
          <cell r="BV211" t="str">
            <v>NA</v>
          </cell>
          <cell r="BW211" t="str">
            <v>D</v>
          </cell>
          <cell r="BX211" t="str">
            <v>D+1</v>
          </cell>
          <cell r="BY211" t="str">
            <v>D+3</v>
          </cell>
          <cell r="BZ211" t="str">
            <v>Please refer to PM</v>
          </cell>
          <cell r="CA211" t="str">
            <v>Please refer to PM</v>
          </cell>
          <cell r="CB211">
            <v>0</v>
          </cell>
          <cell r="CC211">
            <v>0</v>
          </cell>
          <cell r="CD211" t="str">
            <v>0,0005</v>
          </cell>
          <cell r="CE211" t="str">
            <v>0,0005</v>
          </cell>
          <cell r="CF211" t="str">
            <v>No</v>
          </cell>
          <cell r="CG211" t="str">
            <v>NA</v>
          </cell>
          <cell r="CH211" t="str">
            <v>NA</v>
          </cell>
          <cell r="CI211" t="str">
            <v>No securities lending</v>
          </cell>
          <cell r="CJ211" t="str">
            <v>NA</v>
          </cell>
          <cell r="CK211" t="str">
            <v>No collateral</v>
          </cell>
          <cell r="CL211" t="str">
            <v>No collateral</v>
          </cell>
          <cell r="CM211" t="str">
            <v>No collateral</v>
          </cell>
          <cell r="CN211" t="str">
            <v>No collateral</v>
          </cell>
          <cell r="CO211" t="str">
            <v>No</v>
          </cell>
          <cell r="CP211" t="str">
            <v>NA</v>
          </cell>
          <cell r="CQ211" t="str">
            <v>NA</v>
          </cell>
          <cell r="CR211" t="str">
            <v>No</v>
          </cell>
          <cell r="CS211" t="str">
            <v>Alexandre Zamora</v>
          </cell>
          <cell r="CT211"/>
          <cell r="CV211"/>
          <cell r="CW211" t="str">
            <v>LP68358165</v>
          </cell>
          <cell r="CX211" t="str">
            <v>NA</v>
          </cell>
          <cell r="CY211" t="str">
            <v>Yes</v>
          </cell>
          <cell r="CZ211" t="str">
            <v>SRI</v>
          </cell>
          <cell r="DA211" t="str">
            <v>Beta</v>
          </cell>
          <cell r="DB211" t="str">
            <v>No</v>
          </cell>
          <cell r="DC211" t="str">
            <v>Equity fund (&gt;51% equities)</v>
          </cell>
          <cell r="DD211" t="str">
            <v>Yes</v>
          </cell>
          <cell r="DE211" t="str">
            <v>No</v>
          </cell>
          <cell r="DF211" t="str">
            <v>No</v>
          </cell>
          <cell r="DG211">
            <v>13</v>
          </cell>
          <cell r="DH211">
            <v>12</v>
          </cell>
          <cell r="DI211">
            <v>0</v>
          </cell>
          <cell r="DJ211">
            <v>25</v>
          </cell>
          <cell r="DK211">
            <v>25</v>
          </cell>
          <cell r="DL211">
            <v>13</v>
          </cell>
          <cell r="DM211">
            <v>5</v>
          </cell>
          <cell r="DN211">
            <v>12</v>
          </cell>
          <cell r="DO211" t="str">
            <v>All, Distributors, 
Managers</v>
          </cell>
          <cell r="DP211" t="str">
            <v xml:space="preserve">Distributors : None
Managers: none (refer to Book II by sub-fund for min holding amount applicable)
Others : EUR 100 000 per sub-fund
</v>
          </cell>
          <cell r="DQ211" t="str">
            <v>BNP Paribas Securities Services Luxembourg</v>
          </cell>
          <cell r="DR211" t="str">
            <v>BNP Paribas Securities Services Luxembourg</v>
          </cell>
          <cell r="DS211" t="str">
            <v>in-house lawyers</v>
          </cell>
          <cell r="DT211" t="str">
            <v>BNP Paribas Securities Services Luxembourg</v>
          </cell>
          <cell r="DU211" t="str">
            <v>31st of December</v>
          </cell>
          <cell r="DV211" t="str">
            <v>ESG</v>
          </cell>
          <cell r="DW211" t="str">
            <v>EQUITY</v>
          </cell>
          <cell r="DX211"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1"/>
          <cell r="DZ211" t="str">
            <v>ART 8</v>
          </cell>
          <cell r="EA211" t="str">
            <v>CAT 1</v>
          </cell>
        </row>
        <row r="212">
          <cell r="H212" t="str">
            <v>LU1291103338</v>
          </cell>
          <cell r="I212" t="str">
            <v>UCITS ETF</v>
          </cell>
          <cell r="J212" t="str">
            <v>Capitalisation</v>
          </cell>
          <cell r="K212" t="str">
            <v>USD</v>
          </cell>
          <cell r="L212" t="str">
            <v>USD</v>
          </cell>
          <cell r="M212" t="str">
            <v>No</v>
          </cell>
          <cell r="O212" t="str">
            <v>Luxembourg</v>
          </cell>
          <cell r="P212" t="str">
            <v>FR</v>
          </cell>
          <cell r="Q212" t="str">
            <v>Euronext Paris</v>
          </cell>
          <cell r="R212" t="str">
            <v>XPAR</v>
          </cell>
          <cell r="S212">
            <v>43489</v>
          </cell>
          <cell r="T212">
            <v>42541</v>
          </cell>
          <cell r="U212" t="str">
            <v>Yes</v>
          </cell>
          <cell r="V212" t="str">
            <v>M1CXUSC</v>
          </cell>
          <cell r="W212" t="str">
            <v>Share not hedged</v>
          </cell>
          <cell r="X212" t="str">
            <v>EKLD FP</v>
          </cell>
          <cell r="Y212" t="str">
            <v>IEKLD</v>
          </cell>
          <cell r="Z212" t="str">
            <v>NSCFR0IEKLD9</v>
          </cell>
          <cell r="AA212" t="str">
            <v>EKLD</v>
          </cell>
          <cell r="AB212" t="str">
            <v>.MIUSF00mTNUS</v>
          </cell>
          <cell r="AC212" t="str">
            <v>EKLD.PA</v>
          </cell>
          <cell r="AD212" t="str">
            <v>IEKLDINAV.PA</v>
          </cell>
          <cell r="AE21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2" t="str">
            <v>please refer to another source</v>
          </cell>
          <cell r="AG212" t="str">
            <v>please refer to another source</v>
          </cell>
          <cell r="AH212" t="str">
            <v>Luxemburg SICAV</v>
          </cell>
          <cell r="AI212" t="str">
            <v>MSCI USA SRI Select PAB (NTR) Index</v>
          </cell>
          <cell r="AJ212" t="str">
            <v>Net Total Return</v>
          </cell>
          <cell r="AK212" t="str">
            <v>USD</v>
          </cell>
          <cell r="AL212" t="str">
            <v>The benchmark is the MSCI USA SRI Select PAB (NTR) Index published in USD by MSCI Limited. Following Brexit, MSCI Limited, the Benchmark Index administrator is no longer registered in the Benchmark Register.</v>
          </cell>
          <cell r="AM212" t="str">
            <v>please refer to another source</v>
          </cell>
          <cell r="AN212" t="str">
            <v>MSCI</v>
          </cell>
          <cell r="AO212" t="str">
            <v>North America</v>
          </cell>
          <cell r="AP212" t="str">
            <v>US</v>
          </cell>
          <cell r="AQ212" t="str">
            <v>AT, CH, CL, CZ, DE, DK, FI, FR, IE, IT**, LU, NL, SE, SK</v>
          </cell>
          <cell r="AR212" t="str">
            <v>AT, CH, CL, CZ, DE, DK, FI, FR, IE, IT**, LU, NL, SE, SK</v>
          </cell>
          <cell r="AS212" t="str">
            <v>Full or optimised replication</v>
          </cell>
          <cell r="AT212" t="str">
            <v>Physical</v>
          </cell>
          <cell r="AU212" t="str">
            <v>Full</v>
          </cell>
          <cell r="AV212" t="str">
            <v>Equities</v>
          </cell>
          <cell r="AW212" t="str">
            <v>No</v>
          </cell>
          <cell r="AX212" t="str">
            <v>Yes with UCITS V</v>
          </cell>
          <cell r="AY212" t="str">
            <v>BNP Paribas Arbitrage</v>
          </cell>
          <cell r="AZ2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2" t="str">
            <v>No</v>
          </cell>
          <cell r="BF212" t="str">
            <v>Euronext</v>
          </cell>
          <cell r="BG212" t="str">
            <v>Daily</v>
          </cell>
          <cell r="BK212" t="str">
            <v>Reinvested</v>
          </cell>
          <cell r="BR212" t="str">
            <v>500000</v>
          </cell>
          <cell r="BS212" t="str">
            <v>-</v>
          </cell>
          <cell r="BT212" t="str">
            <v>04:30 PM Paris time</v>
          </cell>
          <cell r="BU212" t="str">
            <v>NA</v>
          </cell>
          <cell r="BV212" t="str">
            <v>03:45 PM Paris time</v>
          </cell>
          <cell r="BW212" t="str">
            <v>D</v>
          </cell>
          <cell r="BX212" t="str">
            <v>D+1</v>
          </cell>
          <cell r="BY212" t="str">
            <v>D+3</v>
          </cell>
          <cell r="BZ212" t="str">
            <v>Please refer to PM</v>
          </cell>
          <cell r="CA212" t="str">
            <v>Please refer to PM</v>
          </cell>
          <cell r="CB212">
            <v>0</v>
          </cell>
          <cell r="CC212">
            <v>0</v>
          </cell>
          <cell r="CD212" t="str">
            <v>0,05% on the primary market</v>
          </cell>
          <cell r="CE212" t="str">
            <v>0,05% on the primary market</v>
          </cell>
          <cell r="CF212" t="str">
            <v>No</v>
          </cell>
          <cell r="CG212" t="str">
            <v>NA</v>
          </cell>
          <cell r="CH212" t="str">
            <v>NA</v>
          </cell>
          <cell r="CI212" t="str">
            <v>No securities lending</v>
          </cell>
          <cell r="CJ212" t="str">
            <v>NA</v>
          </cell>
          <cell r="CK212" t="str">
            <v>No collateral</v>
          </cell>
          <cell r="CL212" t="str">
            <v>No collateral</v>
          </cell>
          <cell r="CM212" t="str">
            <v>No collateral</v>
          </cell>
          <cell r="CN212" t="str">
            <v>No collateral</v>
          </cell>
          <cell r="CO212" t="str">
            <v>No</v>
          </cell>
          <cell r="CP212" t="str">
            <v>NA</v>
          </cell>
          <cell r="CQ212" t="str">
            <v>NA</v>
          </cell>
          <cell r="CR212" t="str">
            <v>No</v>
          </cell>
          <cell r="CS212" t="str">
            <v>Alexandre Zamora</v>
          </cell>
          <cell r="CT212" t="str">
            <v>BD3J1T0</v>
          </cell>
          <cell r="CV212"/>
          <cell r="CW212" t="str">
            <v>LP68358166</v>
          </cell>
          <cell r="CX212" t="str">
            <v>NA</v>
          </cell>
          <cell r="CY212" t="str">
            <v>Yes</v>
          </cell>
          <cell r="CZ212" t="str">
            <v>SRI</v>
          </cell>
          <cell r="DA212" t="str">
            <v>Beta</v>
          </cell>
          <cell r="DB212" t="str">
            <v>No</v>
          </cell>
          <cell r="DC212" t="str">
            <v>Equity fund (&gt;51% equities)</v>
          </cell>
          <cell r="DD212" t="str">
            <v>Yes</v>
          </cell>
          <cell r="DE212" t="str">
            <v>No</v>
          </cell>
          <cell r="DF212" t="str">
            <v>No</v>
          </cell>
          <cell r="DG212">
            <v>13</v>
          </cell>
          <cell r="DH212">
            <v>12</v>
          </cell>
          <cell r="DI212">
            <v>0</v>
          </cell>
          <cell r="DJ212">
            <v>25</v>
          </cell>
          <cell r="DK212">
            <v>25</v>
          </cell>
          <cell r="DL212">
            <v>13</v>
          </cell>
          <cell r="DM212">
            <v>0</v>
          </cell>
          <cell r="DN212">
            <v>12</v>
          </cell>
          <cell r="DO212" t="str">
            <v>Primary market: Authorised Participants and Institutionnal Investors
Secondary market: All</v>
          </cell>
          <cell r="DP212" t="str">
            <v>None</v>
          </cell>
          <cell r="DQ212" t="str">
            <v>BNP Paribas Securities Services Luxembourg</v>
          </cell>
          <cell r="DR212" t="str">
            <v>BNP Paribas Securities Services Luxembourg</v>
          </cell>
          <cell r="DS212" t="str">
            <v>in-house lawyers</v>
          </cell>
          <cell r="DT212" t="str">
            <v>BNP Paribas Securities Services Luxembourg</v>
          </cell>
          <cell r="DU212" t="str">
            <v>31st of December</v>
          </cell>
          <cell r="DV212" t="str">
            <v>ESG</v>
          </cell>
          <cell r="DW212" t="str">
            <v>EQUITY</v>
          </cell>
          <cell r="DX21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2"/>
          <cell r="DZ212" t="str">
            <v>ART 8</v>
          </cell>
          <cell r="EA212" t="str">
            <v>CAT 1</v>
          </cell>
        </row>
        <row r="213">
          <cell r="H213" t="str">
            <v>LU1291103338</v>
          </cell>
          <cell r="I213" t="str">
            <v>UCITS ETF</v>
          </cell>
          <cell r="J213" t="str">
            <v>Capitalisation</v>
          </cell>
          <cell r="K213" t="str">
            <v>USD</v>
          </cell>
          <cell r="L213" t="str">
            <v>USD</v>
          </cell>
          <cell r="M213" t="str">
            <v>No</v>
          </cell>
          <cell r="O213" t="str">
            <v>Luxembourg</v>
          </cell>
          <cell r="P213" t="str">
            <v>DE</v>
          </cell>
          <cell r="Q213" t="str">
            <v>Xetra</v>
          </cell>
          <cell r="R213" t="str">
            <v>XETR</v>
          </cell>
          <cell r="S213">
            <v>43489</v>
          </cell>
          <cell r="T213">
            <v>42627</v>
          </cell>
          <cell r="U213" t="str">
            <v>No</v>
          </cell>
          <cell r="V213" t="str">
            <v>M1CXUSC</v>
          </cell>
          <cell r="W213" t="str">
            <v>Share not hedged</v>
          </cell>
          <cell r="X213" t="str">
            <v>EKLD GY</v>
          </cell>
          <cell r="Y213" t="str">
            <v>IEKLD</v>
          </cell>
          <cell r="Z213" t="str">
            <v>NSCFR0IEKLD9</v>
          </cell>
          <cell r="AA213" t="str">
            <v>EKLD</v>
          </cell>
          <cell r="AB213" t="str">
            <v>.MIUSF00mTNUS</v>
          </cell>
          <cell r="AC213" t="str">
            <v>EKLD.DE</v>
          </cell>
          <cell r="AD213" t="str">
            <v>IEKLDINAV.PA</v>
          </cell>
          <cell r="AE21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3" t="str">
            <v>please refer to another source</v>
          </cell>
          <cell r="AG213" t="str">
            <v>please refer to another source</v>
          </cell>
          <cell r="AH213" t="str">
            <v>Luxemburg SICAV</v>
          </cell>
          <cell r="AI213" t="str">
            <v>MSCI USA SRI Select PAB (NTR) Index</v>
          </cell>
          <cell r="AJ213" t="str">
            <v>Net Total Return</v>
          </cell>
          <cell r="AK213" t="str">
            <v>USD</v>
          </cell>
          <cell r="AL213" t="str">
            <v>The benchmark is the MSCI USA SRI Select PAB (NTR) Index published in USD by MSCI Limited. Following Brexit, MSCI Limited, the Benchmark Index administrator is no longer registered in the Benchmark Register.</v>
          </cell>
          <cell r="AM213" t="str">
            <v>please refer to another source</v>
          </cell>
          <cell r="AN213" t="str">
            <v>MSCI</v>
          </cell>
          <cell r="AO213" t="str">
            <v>North America</v>
          </cell>
          <cell r="AP213" t="str">
            <v>US</v>
          </cell>
          <cell r="AQ213" t="str">
            <v>AT, CH, CL, CZ, DE, DK, FI, FR, IE, IT**, LU, NL, SE, SK</v>
          </cell>
          <cell r="AR213" t="str">
            <v>AT, CH, CL, CZ, DE, DK, FI, FR, IE, IT**, LU, NL, SE, SK</v>
          </cell>
          <cell r="AS213" t="str">
            <v>Full or optimised replication</v>
          </cell>
          <cell r="AT213" t="str">
            <v>Physical</v>
          </cell>
          <cell r="AU213" t="str">
            <v>Full</v>
          </cell>
          <cell r="AV213" t="str">
            <v>Equities</v>
          </cell>
          <cell r="AW213" t="str">
            <v>No</v>
          </cell>
          <cell r="AX213" t="str">
            <v>Yes with UCITS V</v>
          </cell>
          <cell r="AY213" t="str">
            <v>BNP Paribas Arbitrage</v>
          </cell>
          <cell r="AZ2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3" t="str">
            <v>No</v>
          </cell>
          <cell r="BF213" t="str">
            <v>Euronext</v>
          </cell>
          <cell r="BG213" t="str">
            <v>Daily</v>
          </cell>
          <cell r="BK213" t="str">
            <v>Reinvested</v>
          </cell>
          <cell r="BR213" t="str">
            <v>500000</v>
          </cell>
          <cell r="BS213" t="str">
            <v>-</v>
          </cell>
          <cell r="BT213" t="str">
            <v>04:30 PM Paris time</v>
          </cell>
          <cell r="BU213" t="str">
            <v>NA</v>
          </cell>
          <cell r="BV213" t="str">
            <v>03:45 PM Paris time</v>
          </cell>
          <cell r="BW213" t="str">
            <v>D</v>
          </cell>
          <cell r="BX213" t="str">
            <v>D+1</v>
          </cell>
          <cell r="BY213" t="str">
            <v>D+3</v>
          </cell>
          <cell r="BZ213" t="str">
            <v>Please refer to PM</v>
          </cell>
          <cell r="CA213" t="str">
            <v>Please refer to PM</v>
          </cell>
          <cell r="CB213">
            <v>0</v>
          </cell>
          <cell r="CC213">
            <v>0</v>
          </cell>
          <cell r="CD213" t="str">
            <v>0,05% on the primary market</v>
          </cell>
          <cell r="CE213" t="str">
            <v>0,05% on the primary market</v>
          </cell>
          <cell r="CF213" t="str">
            <v>No</v>
          </cell>
          <cell r="CG213" t="str">
            <v>NA</v>
          </cell>
          <cell r="CH213" t="str">
            <v>NA</v>
          </cell>
          <cell r="CI213" t="str">
            <v>No securities lending</v>
          </cell>
          <cell r="CJ213" t="str">
            <v>NA</v>
          </cell>
          <cell r="CK213" t="str">
            <v>No collateral</v>
          </cell>
          <cell r="CL213" t="str">
            <v>No collateral</v>
          </cell>
          <cell r="CM213" t="str">
            <v>No collateral</v>
          </cell>
          <cell r="CN213" t="str">
            <v>No collateral</v>
          </cell>
          <cell r="CO213" t="str">
            <v>No</v>
          </cell>
          <cell r="CP213" t="str">
            <v>NA</v>
          </cell>
          <cell r="CQ213" t="str">
            <v>NA</v>
          </cell>
          <cell r="CR213" t="str">
            <v>No</v>
          </cell>
          <cell r="CS213" t="str">
            <v>Alexandre Zamora</v>
          </cell>
          <cell r="CT213" t="str">
            <v>BD3J1T0</v>
          </cell>
          <cell r="CV213" t="str">
            <v>A2AL1U</v>
          </cell>
          <cell r="CW213" t="str">
            <v>LP68358166</v>
          </cell>
          <cell r="CX213" t="str">
            <v>NA</v>
          </cell>
          <cell r="CY213" t="str">
            <v>Yes</v>
          </cell>
          <cell r="CZ213" t="str">
            <v>SRI</v>
          </cell>
          <cell r="DA213" t="str">
            <v>Beta</v>
          </cell>
          <cell r="DB213" t="str">
            <v>No</v>
          </cell>
          <cell r="DC213" t="str">
            <v>Equity fund (&gt;51% equities)</v>
          </cell>
          <cell r="DD213" t="str">
            <v>Yes</v>
          </cell>
          <cell r="DE213" t="str">
            <v>No</v>
          </cell>
          <cell r="DF213" t="str">
            <v>No</v>
          </cell>
          <cell r="DG213">
            <v>13</v>
          </cell>
          <cell r="DH213">
            <v>12</v>
          </cell>
          <cell r="DI213">
            <v>0</v>
          </cell>
          <cell r="DJ213">
            <v>25</v>
          </cell>
          <cell r="DK213">
            <v>25</v>
          </cell>
          <cell r="DL213">
            <v>13</v>
          </cell>
          <cell r="DM213">
            <v>0</v>
          </cell>
          <cell r="DN213">
            <v>12</v>
          </cell>
          <cell r="DO213" t="str">
            <v>Primary market: Authorised Participants and Institutionnal Investors
Secondary market: All</v>
          </cell>
          <cell r="DP213" t="str">
            <v>None</v>
          </cell>
          <cell r="DQ213" t="str">
            <v>BNP Paribas Securities Services Luxembourg</v>
          </cell>
          <cell r="DR213" t="str">
            <v>BNP Paribas Securities Services Luxembourg</v>
          </cell>
          <cell r="DS213" t="str">
            <v>in-house lawyers</v>
          </cell>
          <cell r="DT213" t="str">
            <v>BNP Paribas Securities Services Luxembourg</v>
          </cell>
          <cell r="DU213" t="str">
            <v>31st of December</v>
          </cell>
          <cell r="DV213" t="str">
            <v>ESG</v>
          </cell>
          <cell r="DW213" t="str">
            <v>EQUITY</v>
          </cell>
          <cell r="DX21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3"/>
          <cell r="DZ213" t="str">
            <v>ART 8</v>
          </cell>
          <cell r="EA213" t="str">
            <v>CAT 1</v>
          </cell>
        </row>
        <row r="214">
          <cell r="H214" t="str">
            <v>LU1291103411</v>
          </cell>
          <cell r="I214" t="str">
            <v>Track X</v>
          </cell>
          <cell r="J214" t="str">
            <v>Capitalisation</v>
          </cell>
          <cell r="K214" t="str">
            <v>USD</v>
          </cell>
          <cell r="L214" t="str">
            <v>USD</v>
          </cell>
          <cell r="M214" t="str">
            <v>No</v>
          </cell>
          <cell r="O214" t="str">
            <v>Luxembourg</v>
          </cell>
          <cell r="P214" t="str">
            <v>NA</v>
          </cell>
          <cell r="Q214" t="str">
            <v>Not listed</v>
          </cell>
          <cell r="R214" t="str">
            <v>NA</v>
          </cell>
          <cell r="S214">
            <v>42298</v>
          </cell>
          <cell r="T214" t="str">
            <v>Not listed</v>
          </cell>
          <cell r="U214" t="str">
            <v>NA</v>
          </cell>
          <cell r="V214" t="str">
            <v>M1CXUSC</v>
          </cell>
          <cell r="W214" t="str">
            <v>Share not hedged</v>
          </cell>
          <cell r="X214" t="str">
            <v>BNMK4TX LX</v>
          </cell>
          <cell r="Y214" t="str">
            <v>NA</v>
          </cell>
          <cell r="Z214" t="str">
            <v>NA</v>
          </cell>
          <cell r="AA214" t="str">
            <v>BNMK4TX</v>
          </cell>
          <cell r="AB214" t="str">
            <v>.MIUSF00mTNUS</v>
          </cell>
          <cell r="AC214" t="str">
            <v>LU1291103411.LUF</v>
          </cell>
          <cell r="AD214" t="str">
            <v>NA</v>
          </cell>
          <cell r="AE21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214" t="str">
            <v>please refer to another source</v>
          </cell>
          <cell r="AG214" t="str">
            <v>please refer to another source</v>
          </cell>
          <cell r="AH214" t="str">
            <v>Luxemburg SICAV</v>
          </cell>
          <cell r="AI214" t="str">
            <v>MSCI USA SRI Select PAB (NTR) Index</v>
          </cell>
          <cell r="AJ214" t="str">
            <v>Net Total Return</v>
          </cell>
          <cell r="AK214" t="str">
            <v>USD</v>
          </cell>
          <cell r="AL214" t="str">
            <v>The benchmark is the MSCI USA SRI Select PAB (NTR) Index published in USD by MSCI Limited. Following Brexit, MSCI Limited, the Benchmark Index administrator is no longer registered in the Benchmark Register.</v>
          </cell>
          <cell r="AM214" t="str">
            <v>please refer to another source</v>
          </cell>
          <cell r="AN214" t="str">
            <v>MSCI</v>
          </cell>
          <cell r="AO214" t="str">
            <v>North America</v>
          </cell>
          <cell r="AP214" t="str">
            <v>US</v>
          </cell>
          <cell r="AQ214" t="str">
            <v>DE, DK, FI, IE, LU, SE</v>
          </cell>
          <cell r="AR214" t="str">
            <v>DE, DK, FI, IE, LU, SE</v>
          </cell>
          <cell r="AS214" t="str">
            <v>Full or optimised replication</v>
          </cell>
          <cell r="AT214" t="str">
            <v>Physical</v>
          </cell>
          <cell r="AU214" t="str">
            <v>Full</v>
          </cell>
          <cell r="AV214" t="str">
            <v>Equities</v>
          </cell>
          <cell r="AW214" t="str">
            <v>No</v>
          </cell>
          <cell r="AX214" t="str">
            <v>Yes with UCITS V</v>
          </cell>
          <cell r="AY214" t="str">
            <v>NA</v>
          </cell>
          <cell r="AZ214" t="str">
            <v>NA</v>
          </cell>
          <cell r="BA214" t="str">
            <v>Yes</v>
          </cell>
          <cell r="BF214" t="str">
            <v>NA</v>
          </cell>
          <cell r="BG214" t="str">
            <v>Daily</v>
          </cell>
          <cell r="BK214" t="str">
            <v>Reinvested</v>
          </cell>
          <cell r="BR214" t="str">
            <v>None</v>
          </cell>
          <cell r="BS214" t="str">
            <v>-</v>
          </cell>
          <cell r="BT214" t="str">
            <v>03:00 PM Paris time</v>
          </cell>
          <cell r="BU214" t="str">
            <v>12:00 AM Paris time</v>
          </cell>
          <cell r="BV214" t="str">
            <v>NA</v>
          </cell>
          <cell r="BW214" t="str">
            <v>D</v>
          </cell>
          <cell r="BX214" t="str">
            <v>D+1</v>
          </cell>
          <cell r="BY214" t="str">
            <v>D+3</v>
          </cell>
          <cell r="BZ214" t="str">
            <v>Please refer to PM</v>
          </cell>
          <cell r="CA214" t="str">
            <v>Please refer to PM</v>
          </cell>
          <cell r="CB214">
            <v>0</v>
          </cell>
          <cell r="CC214">
            <v>0</v>
          </cell>
          <cell r="CD214" t="str">
            <v>0,0005</v>
          </cell>
          <cell r="CE214" t="str">
            <v>0,0005</v>
          </cell>
          <cell r="CF214" t="str">
            <v>No</v>
          </cell>
          <cell r="CG214" t="str">
            <v>NA</v>
          </cell>
          <cell r="CH214" t="str">
            <v>NA</v>
          </cell>
          <cell r="CI214" t="str">
            <v>No securities lending</v>
          </cell>
          <cell r="CJ214" t="str">
            <v>NA</v>
          </cell>
          <cell r="CK214" t="str">
            <v>No collateral</v>
          </cell>
          <cell r="CL214" t="str">
            <v>No collateral</v>
          </cell>
          <cell r="CM214" t="str">
            <v>No collateral</v>
          </cell>
          <cell r="CN214" t="str">
            <v>No collateral</v>
          </cell>
          <cell r="CO214" t="str">
            <v>No</v>
          </cell>
          <cell r="CP214" t="str">
            <v>NA</v>
          </cell>
          <cell r="CQ214" t="str">
            <v>NA</v>
          </cell>
          <cell r="CR214" t="str">
            <v>No</v>
          </cell>
          <cell r="CS214" t="str">
            <v>Alexandre Zamora</v>
          </cell>
          <cell r="CT214"/>
          <cell r="CV214"/>
          <cell r="CW214" t="str">
            <v>NA</v>
          </cell>
          <cell r="CX214" t="str">
            <v>NA</v>
          </cell>
          <cell r="CY214" t="str">
            <v>Yes</v>
          </cell>
          <cell r="CZ214" t="str">
            <v>SRI</v>
          </cell>
          <cell r="DA214" t="str">
            <v>Beta</v>
          </cell>
          <cell r="DB214" t="str">
            <v>No</v>
          </cell>
          <cell r="DC214" t="str">
            <v>Equity fund (&gt;51% equities)</v>
          </cell>
          <cell r="DD214" t="str">
            <v>No</v>
          </cell>
          <cell r="DE214" t="str">
            <v>No</v>
          </cell>
          <cell r="DF214" t="str">
            <v>No</v>
          </cell>
          <cell r="DG214">
            <v>0</v>
          </cell>
          <cell r="DH214">
            <v>12</v>
          </cell>
          <cell r="DI214">
            <v>1</v>
          </cell>
          <cell r="DJ214">
            <v>13</v>
          </cell>
          <cell r="DK214">
            <v>13</v>
          </cell>
          <cell r="DL214">
            <v>0</v>
          </cell>
          <cell r="DM214">
            <v>1</v>
          </cell>
          <cell r="DN214">
            <v>12</v>
          </cell>
          <cell r="DO214" t="str">
            <v>Authorized Investors</v>
          </cell>
          <cell r="DP214" t="str">
            <v>None</v>
          </cell>
          <cell r="DQ214" t="str">
            <v>BNP Paribas Securities Services Luxembourg</v>
          </cell>
          <cell r="DR214" t="str">
            <v>BNP Paribas Securities Services Luxembourg</v>
          </cell>
          <cell r="DS214" t="str">
            <v>in-house lawyers</v>
          </cell>
          <cell r="DT214" t="str">
            <v>BNP Paribas Securities Services Luxembourg</v>
          </cell>
          <cell r="DU214" t="str">
            <v>31st of December</v>
          </cell>
          <cell r="DV214" t="str">
            <v>ESG</v>
          </cell>
          <cell r="DW214" t="str">
            <v>EQUITY</v>
          </cell>
          <cell r="DX21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214"/>
          <cell r="DZ214" t="str">
            <v>ART 8</v>
          </cell>
          <cell r="EA214" t="str">
            <v>CAT 1</v>
          </cell>
        </row>
        <row r="215">
          <cell r="H215" t="str">
            <v>LU1291103684</v>
          </cell>
          <cell r="I215" t="str">
            <v>Track Classic</v>
          </cell>
          <cell r="J215" t="str">
            <v>Capitalisation</v>
          </cell>
          <cell r="K215" t="str">
            <v>EUR</v>
          </cell>
          <cell r="L215" t="str">
            <v>EUR</v>
          </cell>
          <cell r="M215" t="str">
            <v>No</v>
          </cell>
          <cell r="O215" t="str">
            <v>Luxembourg</v>
          </cell>
          <cell r="P215" t="str">
            <v>NA</v>
          </cell>
          <cell r="Q215" t="str">
            <v>Not listed</v>
          </cell>
          <cell r="R215" t="str">
            <v>NA</v>
          </cell>
          <cell r="S215">
            <v>42298</v>
          </cell>
          <cell r="T215" t="str">
            <v>Not listed</v>
          </cell>
          <cell r="U215" t="str">
            <v>NA</v>
          </cell>
          <cell r="V215" t="str">
            <v>Until25/11/2024including:MXNAEFMT
From26/11/2024:MXUEFMNE</v>
          </cell>
          <cell r="W215" t="str">
            <v>Share not hedged</v>
          </cell>
          <cell r="X215" t="str">
            <v>BNMNATC LX</v>
          </cell>
          <cell r="Y215" t="str">
            <v>NA</v>
          </cell>
          <cell r="Z215" t="str">
            <v>NA</v>
          </cell>
          <cell r="AA215" t="str">
            <v>BNMNATC</v>
          </cell>
          <cell r="AB215" t="str">
            <v>.MINA0FMT2NEU</v>
          </cell>
          <cell r="AC215" t="str">
            <v>LU1291103684.LUF</v>
          </cell>
          <cell r="AD215" t="str">
            <v>NA</v>
          </cell>
          <cell r="AE21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5" t="str">
            <v>please refer to another source</v>
          </cell>
          <cell r="AG215" t="str">
            <v>please refer to another source</v>
          </cell>
          <cell r="AH215" t="str">
            <v>Luxemburg SICAV</v>
          </cell>
          <cell r="AI215" t="str">
            <v>MSCI USA Select Filtered Min TE (NTR) index</v>
          </cell>
          <cell r="AJ215" t="str">
            <v>Net Total Return</v>
          </cell>
          <cell r="AK215" t="str">
            <v>EUR</v>
          </cell>
          <cell r="AL21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5" t="str">
            <v>please refer to another source</v>
          </cell>
          <cell r="AN215" t="str">
            <v>MSCI</v>
          </cell>
          <cell r="AO215" t="str">
            <v>North America</v>
          </cell>
          <cell r="AP215" t="str">
            <v>North America</v>
          </cell>
          <cell r="AQ215" t="str">
            <v>CH, FR, IT**, LU, UK, SG**</v>
          </cell>
          <cell r="AR215" t="str">
            <v>CH, FR, IT**, LU, UK, SG**</v>
          </cell>
          <cell r="AS215" t="str">
            <v>Full or optimised replication</v>
          </cell>
          <cell r="AT215" t="str">
            <v>Physical</v>
          </cell>
          <cell r="AU215" t="str">
            <v>Full</v>
          </cell>
          <cell r="AV215" t="str">
            <v>Equities</v>
          </cell>
          <cell r="AW215" t="str">
            <v>No</v>
          </cell>
          <cell r="AX215" t="str">
            <v>Yes with UCITS V</v>
          </cell>
          <cell r="AY215" t="str">
            <v>NA</v>
          </cell>
          <cell r="AZ215" t="str">
            <v>NA</v>
          </cell>
          <cell r="BA215" t="str">
            <v>Yes</v>
          </cell>
          <cell r="BF215" t="str">
            <v>NA</v>
          </cell>
          <cell r="BG215" t="str">
            <v>Daily</v>
          </cell>
          <cell r="BK215" t="str">
            <v>Reinvested</v>
          </cell>
          <cell r="BR215" t="str">
            <v>None</v>
          </cell>
          <cell r="BS215" t="str">
            <v>-</v>
          </cell>
          <cell r="BT215" t="str">
            <v>03:00 PM Paris time</v>
          </cell>
          <cell r="BU215" t="str">
            <v>12:00 AM Paris time</v>
          </cell>
          <cell r="BV215" t="str">
            <v>NA</v>
          </cell>
          <cell r="BW215" t="str">
            <v>D</v>
          </cell>
          <cell r="BX215" t="str">
            <v>D+1</v>
          </cell>
          <cell r="BY215" t="str">
            <v>D+3</v>
          </cell>
          <cell r="BZ215" t="str">
            <v>Please refer to PM</v>
          </cell>
          <cell r="CA215" t="str">
            <v>Please refer to PM</v>
          </cell>
          <cell r="CB215">
            <v>0</v>
          </cell>
          <cell r="CC215">
            <v>0</v>
          </cell>
          <cell r="CD215" t="str">
            <v>0,0005</v>
          </cell>
          <cell r="CE215" t="str">
            <v>0,0005</v>
          </cell>
          <cell r="CF215" t="str">
            <v>No</v>
          </cell>
          <cell r="CG215" t="str">
            <v>NA</v>
          </cell>
          <cell r="CH215" t="str">
            <v>NA</v>
          </cell>
          <cell r="CI215" t="str">
            <v>No securities lending</v>
          </cell>
          <cell r="CJ215" t="str">
            <v>NA</v>
          </cell>
          <cell r="CK215" t="str">
            <v>No collateral</v>
          </cell>
          <cell r="CL215" t="str">
            <v>No collateral</v>
          </cell>
          <cell r="CM215" t="str">
            <v>No collateral</v>
          </cell>
          <cell r="CN215" t="str">
            <v>No collateral</v>
          </cell>
          <cell r="CO215" t="str">
            <v>No</v>
          </cell>
          <cell r="CP215" t="str">
            <v>NA</v>
          </cell>
          <cell r="CQ215" t="str">
            <v>NA</v>
          </cell>
          <cell r="CR215" t="str">
            <v>No</v>
          </cell>
          <cell r="CS215" t="str">
            <v>Jean-Claude LEVEQUE</v>
          </cell>
          <cell r="CT215"/>
          <cell r="CV215"/>
          <cell r="CW215" t="str">
            <v>LP68357428</v>
          </cell>
          <cell r="CX215" t="str">
            <v>NA</v>
          </cell>
          <cell r="CY215" t="str">
            <v>Yes</v>
          </cell>
          <cell r="CZ215" t="str">
            <v>ESG</v>
          </cell>
          <cell r="DA215" t="str">
            <v>Beta</v>
          </cell>
          <cell r="DB215" t="str">
            <v>No</v>
          </cell>
          <cell r="DC215" t="str">
            <v>Equity fund (&gt;51% equities)</v>
          </cell>
          <cell r="DD215" t="str">
            <v>No</v>
          </cell>
          <cell r="DE215" t="str">
            <v>No</v>
          </cell>
          <cell r="DF215" t="str">
            <v>No</v>
          </cell>
          <cell r="DG215">
            <v>40</v>
          </cell>
          <cell r="DH215">
            <v>25</v>
          </cell>
          <cell r="DI215">
            <v>5</v>
          </cell>
          <cell r="DJ215">
            <v>70</v>
          </cell>
          <cell r="DK215">
            <v>70</v>
          </cell>
          <cell r="DL215">
            <v>40</v>
          </cell>
          <cell r="DM215">
            <v>5</v>
          </cell>
          <cell r="DN215">
            <v>25</v>
          </cell>
          <cell r="DO215" t="str">
            <v>All</v>
          </cell>
          <cell r="DP215" t="str">
            <v>None</v>
          </cell>
          <cell r="DQ215" t="str">
            <v>BNP Paribas Securities Services Luxembourg</v>
          </cell>
          <cell r="DR215" t="str">
            <v>BNP Paribas Securities Services Luxembourg</v>
          </cell>
          <cell r="DS215" t="str">
            <v>in-house lawyers</v>
          </cell>
          <cell r="DT215" t="str">
            <v>BNP Paribas Securities Services Luxembourg</v>
          </cell>
          <cell r="DU215" t="str">
            <v>31st of December</v>
          </cell>
          <cell r="DV215" t="str">
            <v>ESG</v>
          </cell>
          <cell r="DW215" t="str">
            <v>EQUITY</v>
          </cell>
          <cell r="DX21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5"/>
          <cell r="DZ215" t="str">
            <v>ART 8</v>
          </cell>
          <cell r="EA215" t="str">
            <v>CAT 1</v>
          </cell>
        </row>
        <row r="216">
          <cell r="H216" t="str">
            <v>LU1291103841</v>
          </cell>
          <cell r="I216" t="str">
            <v>Track Classic USD</v>
          </cell>
          <cell r="J216" t="str">
            <v>Capitalisation</v>
          </cell>
          <cell r="K216" t="str">
            <v>USD</v>
          </cell>
          <cell r="L216" t="str">
            <v>EUR</v>
          </cell>
          <cell r="M216" t="str">
            <v>No</v>
          </cell>
          <cell r="O216" t="str">
            <v>Luxembourg</v>
          </cell>
          <cell r="P216" t="str">
            <v>NA</v>
          </cell>
          <cell r="Q216" t="str">
            <v>NA</v>
          </cell>
          <cell r="R216"/>
          <cell r="S216">
            <v>42298</v>
          </cell>
          <cell r="T216" t="str">
            <v>Not listed</v>
          </cell>
          <cell r="U216" t="str">
            <v>NA</v>
          </cell>
          <cell r="V216" t="str">
            <v>Until25/11/2024including:MXNAEFMT
From26/11/2024:MXUEFMNE</v>
          </cell>
          <cell r="W216" t="str">
            <v>Share not hedged</v>
          </cell>
          <cell r="X216"/>
          <cell r="Y216"/>
          <cell r="Z216"/>
          <cell r="AA216"/>
          <cell r="AB216" t="str">
            <v>.MINA0FMT2NEU</v>
          </cell>
          <cell r="AC216" t="str">
            <v>NA</v>
          </cell>
          <cell r="AD216" t="str">
            <v>NA</v>
          </cell>
          <cell r="AE216" t="str">
            <v>BNP Paribas Easy MSCI North America ESG Filtered Min TE is an open-end fund incorporated in Luxembourg. The Fund's objective is to replicate the performance of the MSCI North America ESG Filtered Min TE (NTR) index (Bloomberg: MXNAEFMT Index), including fluctuations, and to maintain the Tracking Error between the sub-fund and the index below 1%.</v>
          </cell>
          <cell r="AF216" t="str">
            <v>please refer to another source</v>
          </cell>
          <cell r="AG216" t="str">
            <v>please refer to another source</v>
          </cell>
          <cell r="AH216" t="str">
            <v>Luxemburg SICAV</v>
          </cell>
          <cell r="AI216" t="str">
            <v>MSCI USA Select Filtered Min TE (NTR) index</v>
          </cell>
          <cell r="AJ216" t="str">
            <v>Net Total Return</v>
          </cell>
          <cell r="AK216" t="str">
            <v>EUR</v>
          </cell>
          <cell r="AL216"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6" t="str">
            <v>please refer to another source</v>
          </cell>
          <cell r="AN216" t="str">
            <v>MSCI</v>
          </cell>
          <cell r="AO216" t="str">
            <v>North America</v>
          </cell>
          <cell r="AP216" t="str">
            <v>North America</v>
          </cell>
          <cell r="AQ216" t="str">
            <v>CH, LU, SG**</v>
          </cell>
          <cell r="AR216" t="str">
            <v>CH, LU, SG**</v>
          </cell>
          <cell r="AS216" t="str">
            <v>Full or optimised replication</v>
          </cell>
          <cell r="AT216" t="str">
            <v>Physical</v>
          </cell>
          <cell r="AU216" t="str">
            <v>Full</v>
          </cell>
          <cell r="AV216" t="str">
            <v>Equities</v>
          </cell>
          <cell r="AW216" t="str">
            <v>No</v>
          </cell>
          <cell r="AX216" t="str">
            <v>Yes with UCITS V</v>
          </cell>
          <cell r="AY216" t="str">
            <v>NA</v>
          </cell>
          <cell r="AZ216" t="str">
            <v>NA</v>
          </cell>
          <cell r="BA216" t="str">
            <v>Yes</v>
          </cell>
          <cell r="BF216" t="str">
            <v>NA</v>
          </cell>
          <cell r="BG216" t="str">
            <v>Daily</v>
          </cell>
          <cell r="BK216" t="str">
            <v>Reinvested</v>
          </cell>
          <cell r="BR216" t="str">
            <v>None</v>
          </cell>
          <cell r="BS216" t="str">
            <v>-</v>
          </cell>
          <cell r="BT216" t="str">
            <v>03:00 PM Paris time</v>
          </cell>
          <cell r="BU216" t="str">
            <v>12:00 AM Paris time</v>
          </cell>
          <cell r="BV216" t="str">
            <v>NA</v>
          </cell>
          <cell r="BW216" t="str">
            <v>D</v>
          </cell>
          <cell r="BX216" t="str">
            <v>D+1</v>
          </cell>
          <cell r="BY216" t="str">
            <v>D+3</v>
          </cell>
          <cell r="BZ216" t="str">
            <v>Please refer to PM</v>
          </cell>
          <cell r="CA216" t="str">
            <v>Please refer to PM</v>
          </cell>
          <cell r="CB216">
            <v>0</v>
          </cell>
          <cell r="CC216">
            <v>0</v>
          </cell>
          <cell r="CD216" t="str">
            <v>0,0005</v>
          </cell>
          <cell r="CE216" t="str">
            <v>0,0005</v>
          </cell>
          <cell r="CF216" t="str">
            <v>No</v>
          </cell>
          <cell r="CG216" t="str">
            <v>NA</v>
          </cell>
          <cell r="CH216" t="str">
            <v>NA</v>
          </cell>
          <cell r="CI216" t="str">
            <v>No securities lending</v>
          </cell>
          <cell r="CJ216" t="str">
            <v>NA</v>
          </cell>
          <cell r="CK216" t="str">
            <v>No collateral</v>
          </cell>
          <cell r="CL216" t="str">
            <v>No collateral</v>
          </cell>
          <cell r="CM216" t="str">
            <v>No collateral</v>
          </cell>
          <cell r="CN216" t="str">
            <v>No collateral</v>
          </cell>
          <cell r="CO216" t="str">
            <v>No</v>
          </cell>
          <cell r="CP216" t="str">
            <v>NA</v>
          </cell>
          <cell r="CQ216" t="str">
            <v>NA</v>
          </cell>
          <cell r="CR216" t="str">
            <v>No</v>
          </cell>
          <cell r="CS216" t="str">
            <v>Jean-Claude LEVEQUE</v>
          </cell>
          <cell r="CT216"/>
          <cell r="CV216"/>
          <cell r="CW216" t="str">
            <v>NA</v>
          </cell>
          <cell r="CX216" t="str">
            <v>NA</v>
          </cell>
          <cell r="CY216" t="str">
            <v>Yes</v>
          </cell>
          <cell r="CZ216" t="str">
            <v>ESG</v>
          </cell>
          <cell r="DA216" t="str">
            <v>Beta</v>
          </cell>
          <cell r="DB216" t="str">
            <v>No</v>
          </cell>
          <cell r="DC216" t="str">
            <v>Equity fund (&gt;51% equities)</v>
          </cell>
          <cell r="DD216" t="str">
            <v>No</v>
          </cell>
          <cell r="DE216" t="str">
            <v>No</v>
          </cell>
          <cell r="DF216" t="str">
            <v>No</v>
          </cell>
          <cell r="DG216">
            <v>40</v>
          </cell>
          <cell r="DH216">
            <v>25</v>
          </cell>
          <cell r="DI216">
            <v>5</v>
          </cell>
          <cell r="DJ216">
            <v>70</v>
          </cell>
          <cell r="DK216">
            <v>105</v>
          </cell>
          <cell r="DL216">
            <v>60</v>
          </cell>
          <cell r="DM216">
            <v>5</v>
          </cell>
          <cell r="DN216">
            <v>40</v>
          </cell>
          <cell r="DO216" t="str">
            <v>All</v>
          </cell>
          <cell r="DP216" t="str">
            <v>None</v>
          </cell>
          <cell r="DQ216" t="str">
            <v>BNP Paribas Securities Services Luxembourg</v>
          </cell>
          <cell r="DR216" t="str">
            <v>BNP Paribas Securities Services Luxembourg</v>
          </cell>
          <cell r="DS216" t="str">
            <v>in-house lawyers</v>
          </cell>
          <cell r="DT216" t="str">
            <v>BNP Paribas Securities Services Luxembourg</v>
          </cell>
          <cell r="DU216" t="str">
            <v>31st of December</v>
          </cell>
          <cell r="DV216" t="str">
            <v>ESG</v>
          </cell>
          <cell r="DW216" t="str">
            <v>EQUITY</v>
          </cell>
          <cell r="DX216"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6"/>
          <cell r="DZ216" t="str">
            <v>ART 8</v>
          </cell>
          <cell r="EA216" t="str">
            <v>CAT 1</v>
          </cell>
        </row>
        <row r="217">
          <cell r="H217" t="str">
            <v>LU1291104062</v>
          </cell>
          <cell r="I217" t="str">
            <v>Track Privilege</v>
          </cell>
          <cell r="J217" t="str">
            <v>Capitalisation</v>
          </cell>
          <cell r="K217" t="str">
            <v>EUR</v>
          </cell>
          <cell r="L217" t="str">
            <v>EUR</v>
          </cell>
          <cell r="M217" t="str">
            <v>No</v>
          </cell>
          <cell r="O217" t="str">
            <v>Luxembourg</v>
          </cell>
          <cell r="P217" t="str">
            <v>LU</v>
          </cell>
          <cell r="Q217" t="str">
            <v>Luxembourg Euro MTF (at NAV)</v>
          </cell>
          <cell r="R217" t="str">
            <v>XLUX</v>
          </cell>
          <cell r="S217">
            <v>42298</v>
          </cell>
          <cell r="T217">
            <v>45120</v>
          </cell>
          <cell r="U217" t="str">
            <v>Yes</v>
          </cell>
          <cell r="V217" t="str">
            <v>Until25/11/2024including:MXNAEFMT
From26/11/2024:MXUEFMNE</v>
          </cell>
          <cell r="W217" t="str">
            <v>Share not hedged</v>
          </cell>
          <cell r="X217" t="str">
            <v>BNMNTPC LX</v>
          </cell>
          <cell r="Y217" t="str">
            <v>NA</v>
          </cell>
          <cell r="Z217" t="str">
            <v>NA</v>
          </cell>
          <cell r="AA217" t="str">
            <v>BNMNTPC</v>
          </cell>
          <cell r="AB217" t="str">
            <v>.MINA0FMT2NEU</v>
          </cell>
          <cell r="AC217" t="str">
            <v>LU1291104062.LUF</v>
          </cell>
          <cell r="AD217" t="str">
            <v>NA</v>
          </cell>
          <cell r="AE217"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7" t="str">
            <v>please refer to another source</v>
          </cell>
          <cell r="AG217" t="str">
            <v>please refer to another source</v>
          </cell>
          <cell r="AH217" t="str">
            <v>Luxemburg SICAV</v>
          </cell>
          <cell r="AI217" t="str">
            <v>MSCI USA Select Filtered Min TE (NTR) index</v>
          </cell>
          <cell r="AJ217" t="str">
            <v>Net Total Return</v>
          </cell>
          <cell r="AK217" t="str">
            <v>EUR</v>
          </cell>
          <cell r="AL217"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7" t="str">
            <v>please refer to another source</v>
          </cell>
          <cell r="AN217" t="str">
            <v>MSCI</v>
          </cell>
          <cell r="AO217" t="str">
            <v>North America</v>
          </cell>
          <cell r="AP217" t="str">
            <v>North America</v>
          </cell>
          <cell r="AQ217" t="str">
            <v>AT, CH, DE, DK, FI, FR, IT**, LU, NL, SE, SG**, UK</v>
          </cell>
          <cell r="AR217" t="str">
            <v>AT, CH, DE, DK, FI, FR, IT**, LU, NL, SE, SG**, UK</v>
          </cell>
          <cell r="AS217" t="str">
            <v>Full or optimised replication</v>
          </cell>
          <cell r="AT217" t="str">
            <v>Physical</v>
          </cell>
          <cell r="AU217" t="str">
            <v>Full</v>
          </cell>
          <cell r="AV217" t="str">
            <v>Equities</v>
          </cell>
          <cell r="AW217" t="str">
            <v>No</v>
          </cell>
          <cell r="AX217" t="str">
            <v>Yes with UCITS V</v>
          </cell>
          <cell r="AY217" t="str">
            <v>NA</v>
          </cell>
          <cell r="AZ217" t="str">
            <v>NA</v>
          </cell>
          <cell r="BA217" t="str">
            <v>Yes</v>
          </cell>
          <cell r="BF217" t="str">
            <v>NA</v>
          </cell>
          <cell r="BG217" t="str">
            <v>Daily</v>
          </cell>
          <cell r="BK217" t="str">
            <v>Reinvested</v>
          </cell>
          <cell r="BR217" t="str">
            <v>None</v>
          </cell>
          <cell r="BS217" t="str">
            <v>-</v>
          </cell>
          <cell r="BT217" t="str">
            <v>03:00 PM Paris time</v>
          </cell>
          <cell r="BU217" t="str">
            <v>12:00 AM Paris time</v>
          </cell>
          <cell r="BV217" t="str">
            <v>NA</v>
          </cell>
          <cell r="BW217" t="str">
            <v>D</v>
          </cell>
          <cell r="BX217" t="str">
            <v>D+1</v>
          </cell>
          <cell r="BY217" t="str">
            <v>D+3</v>
          </cell>
          <cell r="BZ217" t="str">
            <v>Please refer to PM</v>
          </cell>
          <cell r="CA217" t="str">
            <v>Please refer to PM</v>
          </cell>
          <cell r="CB217">
            <v>0</v>
          </cell>
          <cell r="CC217">
            <v>0</v>
          </cell>
          <cell r="CD217" t="str">
            <v>0,0005</v>
          </cell>
          <cell r="CE217" t="str">
            <v>0,0005</v>
          </cell>
          <cell r="CF217" t="str">
            <v>No</v>
          </cell>
          <cell r="CG217" t="str">
            <v>NA</v>
          </cell>
          <cell r="CH217" t="str">
            <v>NA</v>
          </cell>
          <cell r="CI217" t="str">
            <v>No securities lending</v>
          </cell>
          <cell r="CJ217" t="str">
            <v>NA</v>
          </cell>
          <cell r="CK217" t="str">
            <v>No collateral</v>
          </cell>
          <cell r="CL217" t="str">
            <v>No collateral</v>
          </cell>
          <cell r="CM217" t="str">
            <v>No collateral</v>
          </cell>
          <cell r="CN217" t="str">
            <v>No collateral</v>
          </cell>
          <cell r="CO217" t="str">
            <v>No</v>
          </cell>
          <cell r="CP217" t="str">
            <v>NA</v>
          </cell>
          <cell r="CQ217" t="str">
            <v>NA</v>
          </cell>
          <cell r="CR217" t="str">
            <v>No</v>
          </cell>
          <cell r="CS217" t="str">
            <v>Jean-Claude LEVEQUE</v>
          </cell>
          <cell r="CT217"/>
          <cell r="CV217"/>
          <cell r="CW217" t="str">
            <v>LP68357432</v>
          </cell>
          <cell r="CX217" t="str">
            <v>NA</v>
          </cell>
          <cell r="CY217" t="str">
            <v>Yes</v>
          </cell>
          <cell r="CZ217" t="str">
            <v>ESG</v>
          </cell>
          <cell r="DA217" t="str">
            <v>Beta</v>
          </cell>
          <cell r="DB217" t="str">
            <v>No</v>
          </cell>
          <cell r="DC217" t="str">
            <v>Equity fund (&gt;51% equities)</v>
          </cell>
          <cell r="DD217" t="str">
            <v>Yes</v>
          </cell>
          <cell r="DE217" t="str">
            <v>No</v>
          </cell>
          <cell r="DF217" t="str">
            <v>No</v>
          </cell>
          <cell r="DG217">
            <v>3</v>
          </cell>
          <cell r="DH217">
            <v>12</v>
          </cell>
          <cell r="DI217">
            <v>0</v>
          </cell>
          <cell r="DJ217">
            <v>15</v>
          </cell>
          <cell r="DK217">
            <v>15</v>
          </cell>
          <cell r="DL217">
            <v>3</v>
          </cell>
          <cell r="DM217">
            <v>5</v>
          </cell>
          <cell r="DN217">
            <v>12</v>
          </cell>
          <cell r="DO217" t="str">
            <v>All, Distributors, 
Managers</v>
          </cell>
          <cell r="DP217" t="str">
            <v xml:space="preserve">Distributors : None
Managers: none (refer to Book II by sub-fund for min holding amount applicable)
Others : EUR 100 000 per sub-fund
</v>
          </cell>
          <cell r="DQ217" t="str">
            <v>BNP Paribas Securities Services Luxembourg</v>
          </cell>
          <cell r="DR217" t="str">
            <v>BNP Paribas Securities Services Luxembourg</v>
          </cell>
          <cell r="DS217" t="str">
            <v>in-house lawyers</v>
          </cell>
          <cell r="DT217" t="str">
            <v>BNP Paribas Securities Services Luxembourg</v>
          </cell>
          <cell r="DU217" t="str">
            <v>31st of December</v>
          </cell>
          <cell r="DV217" t="str">
            <v>ESG</v>
          </cell>
          <cell r="DW217" t="str">
            <v>EQUITY</v>
          </cell>
          <cell r="DX217"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7"/>
          <cell r="DZ217" t="str">
            <v>ART 8</v>
          </cell>
          <cell r="EA217" t="str">
            <v>CAT 1</v>
          </cell>
        </row>
        <row r="218">
          <cell r="H218" t="str">
            <v>LU1291104229</v>
          </cell>
          <cell r="I218" t="str">
            <v>Track Privilege</v>
          </cell>
          <cell r="J218" t="str">
            <v>Distribution</v>
          </cell>
          <cell r="K218" t="str">
            <v>EUR</v>
          </cell>
          <cell r="L218" t="str">
            <v>EUR</v>
          </cell>
          <cell r="M218" t="str">
            <v>No</v>
          </cell>
          <cell r="N218" t="str">
            <v>No more available as of 21/07/2023. Previously available in USD</v>
          </cell>
          <cell r="O218" t="str">
            <v>Luxembourg</v>
          </cell>
          <cell r="P218" t="str">
            <v>NA</v>
          </cell>
          <cell r="Q218" t="str">
            <v>Luxembourg Euro MTF (at NAV)</v>
          </cell>
          <cell r="R218" t="str">
            <v>XLUX</v>
          </cell>
          <cell r="S218">
            <v>42298</v>
          </cell>
          <cell r="T218">
            <v>45120</v>
          </cell>
          <cell r="U218" t="str">
            <v>Yes</v>
          </cell>
          <cell r="V218" t="str">
            <v>Until25/11/2024including:MXNAEFMT
From26/11/2024:MXUEFMNE</v>
          </cell>
          <cell r="W218" t="str">
            <v>Share not hedged</v>
          </cell>
          <cell r="X218" t="str">
            <v>BNMNTPD LX</v>
          </cell>
          <cell r="Y218" t="str">
            <v>NA</v>
          </cell>
          <cell r="Z218" t="str">
            <v>NA</v>
          </cell>
          <cell r="AA218" t="str">
            <v>BNMNTPD</v>
          </cell>
          <cell r="AB218" t="str">
            <v>.MINA0FMT2NEU</v>
          </cell>
          <cell r="AC218" t="str">
            <v>LU1291104229.LUF</v>
          </cell>
          <cell r="AD218" t="str">
            <v>NA</v>
          </cell>
          <cell r="AE218"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8" t="str">
            <v>please refer to another source</v>
          </cell>
          <cell r="AG218" t="str">
            <v>please refer to another source</v>
          </cell>
          <cell r="AH218" t="str">
            <v>Luxemburg SICAV</v>
          </cell>
          <cell r="AI218" t="str">
            <v>MSCI USA Select Filtered Min TE (NTR) index</v>
          </cell>
          <cell r="AJ218" t="str">
            <v>Net Total Return</v>
          </cell>
          <cell r="AK218" t="str">
            <v>EUR</v>
          </cell>
          <cell r="AL218"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8" t="str">
            <v>please refer to another source</v>
          </cell>
          <cell r="AN218" t="str">
            <v>MSCI</v>
          </cell>
          <cell r="AO218" t="str">
            <v>North America</v>
          </cell>
          <cell r="AP218" t="str">
            <v>North America</v>
          </cell>
          <cell r="AQ218" t="str">
            <v>CH, LU, SG**</v>
          </cell>
          <cell r="AR218" t="str">
            <v>CH, LU, SG**</v>
          </cell>
          <cell r="AS218" t="str">
            <v>Full or optimised replication</v>
          </cell>
          <cell r="AT218" t="str">
            <v>Physical</v>
          </cell>
          <cell r="AU218" t="str">
            <v>Full</v>
          </cell>
          <cell r="AV218" t="str">
            <v>Equities</v>
          </cell>
          <cell r="AW218" t="str">
            <v>No</v>
          </cell>
          <cell r="AX218" t="str">
            <v>Yes with UCITS V</v>
          </cell>
          <cell r="AY218" t="str">
            <v>NA</v>
          </cell>
          <cell r="AZ218" t="str">
            <v>NA</v>
          </cell>
          <cell r="BA218" t="str">
            <v>Yes</v>
          </cell>
          <cell r="BF218" t="str">
            <v>NA</v>
          </cell>
          <cell r="BG218" t="str">
            <v>Daily</v>
          </cell>
          <cell r="BK218" t="str">
            <v>Annually</v>
          </cell>
          <cell r="BR218" t="str">
            <v>None</v>
          </cell>
          <cell r="BS218" t="str">
            <v>-</v>
          </cell>
          <cell r="BT218" t="str">
            <v>03:00 PM Paris time</v>
          </cell>
          <cell r="BU218" t="str">
            <v>12:00 AM Paris time</v>
          </cell>
          <cell r="BV218" t="str">
            <v>NA</v>
          </cell>
          <cell r="BW218" t="str">
            <v>D</v>
          </cell>
          <cell r="BX218" t="str">
            <v>D+1</v>
          </cell>
          <cell r="BY218" t="str">
            <v>D+3</v>
          </cell>
          <cell r="BZ218" t="str">
            <v>Please refer to PM</v>
          </cell>
          <cell r="CA218" t="str">
            <v>Please refer to PM</v>
          </cell>
          <cell r="CB218">
            <v>0</v>
          </cell>
          <cell r="CC218">
            <v>0</v>
          </cell>
          <cell r="CD218" t="str">
            <v>0,0005</v>
          </cell>
          <cell r="CE218" t="str">
            <v>0,0005</v>
          </cell>
          <cell r="CF218" t="str">
            <v>No</v>
          </cell>
          <cell r="CG218" t="str">
            <v>NA</v>
          </cell>
          <cell r="CH218" t="str">
            <v>NA</v>
          </cell>
          <cell r="CI218" t="str">
            <v>No securities lending</v>
          </cell>
          <cell r="CJ218" t="str">
            <v>NA</v>
          </cell>
          <cell r="CK218" t="str">
            <v>No collateral</v>
          </cell>
          <cell r="CL218" t="str">
            <v>No collateral</v>
          </cell>
          <cell r="CM218" t="str">
            <v>No collateral</v>
          </cell>
          <cell r="CN218" t="str">
            <v>No collateral</v>
          </cell>
          <cell r="CO218" t="str">
            <v>No</v>
          </cell>
          <cell r="CP218" t="str">
            <v>NA</v>
          </cell>
          <cell r="CQ218" t="str">
            <v>NA</v>
          </cell>
          <cell r="CR218" t="str">
            <v>No</v>
          </cell>
          <cell r="CS218" t="str">
            <v>Jean-Claude LEVEQUE</v>
          </cell>
          <cell r="CT218"/>
          <cell r="CV218"/>
          <cell r="CW218" t="str">
            <v>LP68357448</v>
          </cell>
          <cell r="CX218" t="str">
            <v>NA</v>
          </cell>
          <cell r="CY218" t="str">
            <v>Yes</v>
          </cell>
          <cell r="CZ218" t="str">
            <v>ESG</v>
          </cell>
          <cell r="DA218" t="str">
            <v>Beta</v>
          </cell>
          <cell r="DB218" t="str">
            <v>No</v>
          </cell>
          <cell r="DC218" t="str">
            <v>Equity fund (&gt;51% equities)</v>
          </cell>
          <cell r="DD218" t="str">
            <v>No</v>
          </cell>
          <cell r="DE218" t="str">
            <v>No</v>
          </cell>
          <cell r="DF218" t="str">
            <v>No</v>
          </cell>
          <cell r="DG218">
            <v>3</v>
          </cell>
          <cell r="DH218">
            <v>12</v>
          </cell>
          <cell r="DI218">
            <v>0</v>
          </cell>
          <cell r="DJ218">
            <v>15</v>
          </cell>
          <cell r="DK218">
            <v>15</v>
          </cell>
          <cell r="DL218">
            <v>3</v>
          </cell>
          <cell r="DM218">
            <v>5</v>
          </cell>
          <cell r="DN218">
            <v>12</v>
          </cell>
          <cell r="DO218" t="str">
            <v>All, Distributors, 
Managers</v>
          </cell>
          <cell r="DP218" t="str">
            <v xml:space="preserve">Distributors : None
Managers: none (refer to Book II by sub-fund for min holding amount applicable)
Others : EUR 100 000 per sub-fund
</v>
          </cell>
          <cell r="DQ218" t="str">
            <v>BNP Paribas Securities Services Luxembourg</v>
          </cell>
          <cell r="DR218" t="str">
            <v>BNP Paribas Securities Services Luxembourg</v>
          </cell>
          <cell r="DS218" t="str">
            <v>in-house lawyers</v>
          </cell>
          <cell r="DT218" t="str">
            <v>BNP Paribas Securities Services Luxembourg</v>
          </cell>
          <cell r="DU218" t="str">
            <v>31st of December</v>
          </cell>
          <cell r="DV218" t="str">
            <v>ESG</v>
          </cell>
          <cell r="DW218" t="str">
            <v>EQUITY</v>
          </cell>
          <cell r="DX218"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8"/>
          <cell r="DZ218" t="str">
            <v>ART 8</v>
          </cell>
          <cell r="EA218" t="str">
            <v>CAT 1</v>
          </cell>
        </row>
        <row r="219">
          <cell r="H219" t="str">
            <v>LU1291104575</v>
          </cell>
          <cell r="I219" t="str">
            <v>UCITS ETF</v>
          </cell>
          <cell r="J219" t="str">
            <v>Capitalisation</v>
          </cell>
          <cell r="K219" t="str">
            <v>EUR</v>
          </cell>
          <cell r="L219" t="str">
            <v>EUR</v>
          </cell>
          <cell r="M219" t="str">
            <v>No</v>
          </cell>
          <cell r="O219" t="str">
            <v>Luxembourg</v>
          </cell>
          <cell r="P219" t="str">
            <v>FR</v>
          </cell>
          <cell r="Q219" t="str">
            <v>Euronext Paris</v>
          </cell>
          <cell r="R219" t="str">
            <v>XPAR</v>
          </cell>
          <cell r="S219">
            <v>42426</v>
          </cell>
          <cell r="T219">
            <v>42563</v>
          </cell>
          <cell r="U219" t="str">
            <v>Yes</v>
          </cell>
          <cell r="V219" t="str">
            <v>Until25/11/2024including:MXNAEFMT
From26/11/2024:MXUEFMNE</v>
          </cell>
          <cell r="W219" t="str">
            <v>Share not hedged</v>
          </cell>
          <cell r="X219" t="str">
            <v>ENAM FP</v>
          </cell>
          <cell r="Y219" t="str">
            <v>IENAM</v>
          </cell>
          <cell r="Z219" t="str">
            <v>NSCFR0IENAM7</v>
          </cell>
          <cell r="AA219" t="str">
            <v>ENAM</v>
          </cell>
          <cell r="AB219" t="str">
            <v>.MINA0FMT2NEU</v>
          </cell>
          <cell r="AC219" t="str">
            <v>ENAM.PA</v>
          </cell>
          <cell r="AD219" t="str">
            <v>IENAMINAV.PA</v>
          </cell>
          <cell r="AE219"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19" t="str">
            <v>please refer to another source</v>
          </cell>
          <cell r="AG219" t="str">
            <v>please refer to another source</v>
          </cell>
          <cell r="AH219" t="str">
            <v>Luxemburg SICAV</v>
          </cell>
          <cell r="AI219" t="str">
            <v>MSCI USA Select Filtered Min TE (NTR) index</v>
          </cell>
          <cell r="AJ219" t="str">
            <v>Net Total Return</v>
          </cell>
          <cell r="AK219" t="str">
            <v>EUR</v>
          </cell>
          <cell r="AL21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19" t="str">
            <v>please refer to another source</v>
          </cell>
          <cell r="AN219" t="str">
            <v>MSCI</v>
          </cell>
          <cell r="AO219" t="str">
            <v>North America</v>
          </cell>
          <cell r="AP219" t="str">
            <v>North America</v>
          </cell>
          <cell r="AQ219" t="str">
            <v>AT, CH, DE, DK, ES, FI, FR, IT**, LU, NL, SE, UK, SG**</v>
          </cell>
          <cell r="AR219" t="str">
            <v>AT, CH, DE, DK, ES, FI, FR, IT**, LU, NL, SE, UK, SG**</v>
          </cell>
          <cell r="AS219" t="str">
            <v>Full or optimised replication</v>
          </cell>
          <cell r="AT219" t="str">
            <v>Physical</v>
          </cell>
          <cell r="AU219" t="str">
            <v>Full</v>
          </cell>
          <cell r="AV219" t="str">
            <v>Equities</v>
          </cell>
          <cell r="AW219" t="str">
            <v>No</v>
          </cell>
          <cell r="AX219" t="str">
            <v>Yes with UCITS V</v>
          </cell>
          <cell r="AY219" t="str">
            <v>BNP Paribas Arbitrage</v>
          </cell>
          <cell r="AZ21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19" t="str">
            <v>No</v>
          </cell>
          <cell r="BF219" t="str">
            <v>Euronext</v>
          </cell>
          <cell r="BG219" t="str">
            <v>Daily</v>
          </cell>
          <cell r="BK219" t="str">
            <v>Reinvested</v>
          </cell>
          <cell r="BR219" t="str">
            <v>500000</v>
          </cell>
          <cell r="BS219" t="str">
            <v>-</v>
          </cell>
          <cell r="BT219" t="str">
            <v>04:30 PM Paris time</v>
          </cell>
          <cell r="BU219" t="str">
            <v>NA</v>
          </cell>
          <cell r="BV219" t="str">
            <v>03:45 PM Paris time</v>
          </cell>
          <cell r="BW219" t="str">
            <v>D</v>
          </cell>
          <cell r="BX219" t="str">
            <v>D+1</v>
          </cell>
          <cell r="BY219" t="str">
            <v>D+3</v>
          </cell>
          <cell r="BZ219" t="str">
            <v>Please refer to PM</v>
          </cell>
          <cell r="CA219" t="str">
            <v>Please refer to PM</v>
          </cell>
          <cell r="CB219">
            <v>0</v>
          </cell>
          <cell r="CC219">
            <v>0</v>
          </cell>
          <cell r="CD219" t="str">
            <v>0,05% on the primary market</v>
          </cell>
          <cell r="CE219" t="str">
            <v>0,05% on the primary market</v>
          </cell>
          <cell r="CF219" t="str">
            <v>No</v>
          </cell>
          <cell r="CG219" t="str">
            <v>NA</v>
          </cell>
          <cell r="CH219" t="str">
            <v>NA</v>
          </cell>
          <cell r="CI219" t="str">
            <v>No securities lending</v>
          </cell>
          <cell r="CJ219" t="str">
            <v>NA</v>
          </cell>
          <cell r="CK219" t="str">
            <v>No collateral</v>
          </cell>
          <cell r="CL219" t="str">
            <v>No collateral</v>
          </cell>
          <cell r="CM219" t="str">
            <v>No collateral</v>
          </cell>
          <cell r="CN219" t="str">
            <v>No collateral</v>
          </cell>
          <cell r="CO219" t="str">
            <v>No</v>
          </cell>
          <cell r="CP219" t="str">
            <v>NA</v>
          </cell>
          <cell r="CQ219" t="str">
            <v>NA</v>
          </cell>
          <cell r="CR219" t="str">
            <v>No</v>
          </cell>
          <cell r="CS219" t="str">
            <v>Jean-Claude LEVEQUE</v>
          </cell>
          <cell r="CT219" t="str">
            <v>BD3J231</v>
          </cell>
          <cell r="CV219"/>
          <cell r="CW219" t="str">
            <v>LP68357429</v>
          </cell>
          <cell r="CX219" t="str">
            <v>NA</v>
          </cell>
          <cell r="CY219" t="str">
            <v>Yes</v>
          </cell>
          <cell r="CZ219" t="str">
            <v>ESG</v>
          </cell>
          <cell r="DA219" t="str">
            <v>Beta</v>
          </cell>
          <cell r="DB219" t="str">
            <v>No</v>
          </cell>
          <cell r="DC219" t="str">
            <v>Equity fund (&gt;51% equities)</v>
          </cell>
          <cell r="DD219" t="str">
            <v>Yes</v>
          </cell>
          <cell r="DE219" t="str">
            <v>No</v>
          </cell>
          <cell r="DF219" t="str">
            <v>No</v>
          </cell>
          <cell r="DG219">
            <v>3</v>
          </cell>
          <cell r="DH219">
            <v>12</v>
          </cell>
          <cell r="DI219">
            <v>0</v>
          </cell>
          <cell r="DJ219">
            <v>15</v>
          </cell>
          <cell r="DK219">
            <v>15</v>
          </cell>
          <cell r="DL219">
            <v>3</v>
          </cell>
          <cell r="DM219">
            <v>0</v>
          </cell>
          <cell r="DN219">
            <v>12</v>
          </cell>
          <cell r="DO219" t="str">
            <v>Primary market: Authorised Participants and Institutionnal Investors
Secondary market: All</v>
          </cell>
          <cell r="DP219" t="str">
            <v>None</v>
          </cell>
          <cell r="DQ219" t="str">
            <v>BNP Paribas Securities Services Luxembourg</v>
          </cell>
          <cell r="DR219" t="str">
            <v>BNP Paribas Securities Services Luxembourg</v>
          </cell>
          <cell r="DS219" t="str">
            <v>in-house lawyers</v>
          </cell>
          <cell r="DT219" t="str">
            <v>BNP Paribas Securities Services Luxembourg</v>
          </cell>
          <cell r="DU219" t="str">
            <v>31st of December</v>
          </cell>
          <cell r="DV219" t="str">
            <v>ESG</v>
          </cell>
          <cell r="DW219" t="str">
            <v>EQUITY</v>
          </cell>
          <cell r="DX21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19"/>
          <cell r="DZ219" t="str">
            <v>ART 8</v>
          </cell>
          <cell r="EA219" t="str">
            <v>CAT 1</v>
          </cell>
        </row>
        <row r="220">
          <cell r="H220" t="str">
            <v>LU1291104575</v>
          </cell>
          <cell r="I220" t="str">
            <v>UCITS ETF</v>
          </cell>
          <cell r="J220" t="str">
            <v>Capitalisation</v>
          </cell>
          <cell r="K220" t="str">
            <v>EUR</v>
          </cell>
          <cell r="L220" t="str">
            <v>EUR</v>
          </cell>
          <cell r="M220" t="str">
            <v>No</v>
          </cell>
          <cell r="O220" t="str">
            <v>Luxembourg</v>
          </cell>
          <cell r="P220" t="str">
            <v>DE</v>
          </cell>
          <cell r="Q220" t="str">
            <v>Xetra</v>
          </cell>
          <cell r="R220" t="str">
            <v>XETR</v>
          </cell>
          <cell r="S220">
            <v>42426</v>
          </cell>
          <cell r="T220">
            <v>42627</v>
          </cell>
          <cell r="U220" t="str">
            <v>No</v>
          </cell>
          <cell r="V220" t="str">
            <v>MXUEFMNE </v>
          </cell>
          <cell r="W220" t="str">
            <v>Share not hedged</v>
          </cell>
          <cell r="X220" t="str">
            <v>ENOA GY</v>
          </cell>
          <cell r="Y220" t="str">
            <v>IENAM</v>
          </cell>
          <cell r="Z220" t="str">
            <v>NSCFR0IENAM7</v>
          </cell>
          <cell r="AA220" t="str">
            <v>ENOA</v>
          </cell>
          <cell r="AB220" t="str">
            <v>.MINA0FMT2NEU</v>
          </cell>
          <cell r="AC220" t="str">
            <v>ENOA.DE</v>
          </cell>
          <cell r="AD220" t="str">
            <v>IENAMINAV.PA</v>
          </cell>
          <cell r="AE220"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0" t="str">
            <v>please refer to another source</v>
          </cell>
          <cell r="AG220" t="str">
            <v>please refer to another source</v>
          </cell>
          <cell r="AH220" t="str">
            <v>Luxemburg SICAV</v>
          </cell>
          <cell r="AI220" t="str">
            <v>MSCI USA Select Filtered Min TE (NTR) index</v>
          </cell>
          <cell r="AJ220" t="str">
            <v>Net Total Return</v>
          </cell>
          <cell r="AK220" t="str">
            <v>EUR</v>
          </cell>
          <cell r="AL220"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0" t="str">
            <v>please refer to another source</v>
          </cell>
          <cell r="AN220" t="str">
            <v>MSCI</v>
          </cell>
          <cell r="AO220" t="str">
            <v>North America</v>
          </cell>
          <cell r="AP220" t="str">
            <v>North America</v>
          </cell>
          <cell r="AQ220" t="str">
            <v>AT, CH, DE, DK, ES, FI, FR, IT**, LU, NL, SE, UK, SG**</v>
          </cell>
          <cell r="AR220" t="str">
            <v>AT, CH, DE, DK, ES, FI, FR, IT**, LU, NL, SE, UK, SG**</v>
          </cell>
          <cell r="AS220" t="str">
            <v>Full or optimised replication</v>
          </cell>
          <cell r="AT220" t="str">
            <v>Physical</v>
          </cell>
          <cell r="AU220" t="str">
            <v>Full</v>
          </cell>
          <cell r="AV220" t="str">
            <v>Equities</v>
          </cell>
          <cell r="AW220" t="str">
            <v>No</v>
          </cell>
          <cell r="AX220" t="str">
            <v>Yes with UCITS V</v>
          </cell>
          <cell r="AY220" t="str">
            <v>BNP Paribas Arbitrage</v>
          </cell>
          <cell r="AZ22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0" t="str">
            <v>No</v>
          </cell>
          <cell r="BF220" t="str">
            <v>Euronext</v>
          </cell>
          <cell r="BG220" t="str">
            <v>Daily</v>
          </cell>
          <cell r="BK220" t="str">
            <v>Reinvested</v>
          </cell>
          <cell r="BR220" t="str">
            <v>500000</v>
          </cell>
          <cell r="BS220" t="str">
            <v>-</v>
          </cell>
          <cell r="BT220" t="str">
            <v>04:30 PM Paris time</v>
          </cell>
          <cell r="BU220" t="str">
            <v>NA</v>
          </cell>
          <cell r="BV220" t="str">
            <v>03:45 PM Paris time</v>
          </cell>
          <cell r="BW220" t="str">
            <v>D</v>
          </cell>
          <cell r="BX220" t="str">
            <v>D+1</v>
          </cell>
          <cell r="BY220" t="str">
            <v>D+3</v>
          </cell>
          <cell r="BZ220" t="str">
            <v>Please refer to PM</v>
          </cell>
          <cell r="CA220" t="str">
            <v>Please refer to PM</v>
          </cell>
          <cell r="CB220">
            <v>0</v>
          </cell>
          <cell r="CC220">
            <v>0</v>
          </cell>
          <cell r="CD220" t="str">
            <v>0,05% on the primary market</v>
          </cell>
          <cell r="CE220" t="str">
            <v>0,05% on the primary market</v>
          </cell>
          <cell r="CF220" t="str">
            <v>No</v>
          </cell>
          <cell r="CG220" t="str">
            <v>NA</v>
          </cell>
          <cell r="CH220" t="str">
            <v>NA</v>
          </cell>
          <cell r="CI220" t="str">
            <v>No securities lending</v>
          </cell>
          <cell r="CJ220" t="str">
            <v>NA</v>
          </cell>
          <cell r="CK220" t="str">
            <v>No collateral</v>
          </cell>
          <cell r="CL220" t="str">
            <v>No collateral</v>
          </cell>
          <cell r="CM220" t="str">
            <v>No collateral</v>
          </cell>
          <cell r="CN220" t="str">
            <v>No collateral</v>
          </cell>
          <cell r="CO220" t="str">
            <v>No</v>
          </cell>
          <cell r="CP220" t="str">
            <v>NA</v>
          </cell>
          <cell r="CQ220" t="str">
            <v>NA</v>
          </cell>
          <cell r="CR220" t="str">
            <v>No</v>
          </cell>
          <cell r="CS220" t="str">
            <v>Jean-Claude LEVEQUE</v>
          </cell>
          <cell r="CT220" t="str">
            <v>BD3J231</v>
          </cell>
          <cell r="CV220" t="str">
            <v>A2ADB1</v>
          </cell>
          <cell r="CW220" t="str">
            <v>LP68357429</v>
          </cell>
          <cell r="CX220" t="str">
            <v>NA</v>
          </cell>
          <cell r="CY220" t="str">
            <v>Yes</v>
          </cell>
          <cell r="CZ220" t="str">
            <v>ESG</v>
          </cell>
          <cell r="DA220" t="str">
            <v>Beta</v>
          </cell>
          <cell r="DB220" t="str">
            <v>No</v>
          </cell>
          <cell r="DC220" t="str">
            <v>Equity fund (&gt;51% equities)</v>
          </cell>
          <cell r="DD220" t="str">
            <v>Yes</v>
          </cell>
          <cell r="DE220" t="str">
            <v>No</v>
          </cell>
          <cell r="DF220" t="str">
            <v>No</v>
          </cell>
          <cell r="DG220">
            <v>3</v>
          </cell>
          <cell r="DH220">
            <v>12</v>
          </cell>
          <cell r="DI220">
            <v>0</v>
          </cell>
          <cell r="DJ220">
            <v>15</v>
          </cell>
          <cell r="DK220">
            <v>15</v>
          </cell>
          <cell r="DL220">
            <v>3</v>
          </cell>
          <cell r="DM220">
            <v>0</v>
          </cell>
          <cell r="DN220">
            <v>12</v>
          </cell>
          <cell r="DO220" t="str">
            <v>Primary market: Authorised Participants and Institutionnal Investors
Secondary market: All</v>
          </cell>
          <cell r="DP220" t="str">
            <v>None</v>
          </cell>
          <cell r="DQ220" t="str">
            <v>BNP Paribas Securities Services Luxembourg</v>
          </cell>
          <cell r="DR220" t="str">
            <v>BNP Paribas Securities Services Luxembourg</v>
          </cell>
          <cell r="DS220" t="str">
            <v>in-house lawyers</v>
          </cell>
          <cell r="DT220" t="str">
            <v>BNP Paribas Securities Services Luxembourg</v>
          </cell>
          <cell r="DU220" t="str">
            <v>31st of December</v>
          </cell>
          <cell r="DV220" t="str">
            <v>ESG</v>
          </cell>
          <cell r="DW220" t="str">
            <v>EQUITY</v>
          </cell>
          <cell r="DX220"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0"/>
          <cell r="DZ220" t="str">
            <v>ART 8</v>
          </cell>
          <cell r="EA220" t="str">
            <v>CAT 1</v>
          </cell>
        </row>
        <row r="221">
          <cell r="H221" t="str">
            <v>LU1291104575</v>
          </cell>
          <cell r="I221" t="str">
            <v>UCITS ETF</v>
          </cell>
          <cell r="J221" t="str">
            <v>Capitalisation</v>
          </cell>
          <cell r="K221" t="str">
            <v>EUR</v>
          </cell>
          <cell r="L221" t="str">
            <v>EUR</v>
          </cell>
          <cell r="M221" t="str">
            <v>No</v>
          </cell>
          <cell r="O221" t="str">
            <v>Luxembourg</v>
          </cell>
          <cell r="P221" t="str">
            <v>IT</v>
          </cell>
          <cell r="Q221" t="str">
            <v>Borsa Italiana</v>
          </cell>
          <cell r="R221" t="str">
            <v>XMIL</v>
          </cell>
          <cell r="S221">
            <v>42426</v>
          </cell>
          <cell r="T221">
            <v>42907</v>
          </cell>
          <cell r="U221" t="str">
            <v>No</v>
          </cell>
          <cell r="V221" t="str">
            <v>Until25/11/2024including:MXNAEFMT
From26/11/2024:MXUEFMNE</v>
          </cell>
          <cell r="W221" t="str">
            <v>Share not hedged</v>
          </cell>
          <cell r="X221" t="str">
            <v>ENAM IM</v>
          </cell>
          <cell r="Y221" t="str">
            <v>IENAM</v>
          </cell>
          <cell r="Z221" t="str">
            <v>NSCFR0IENAM7</v>
          </cell>
          <cell r="AA221" t="str">
            <v>ENAM</v>
          </cell>
          <cell r="AB221" t="str">
            <v>.MINA0FMT2NEU</v>
          </cell>
          <cell r="AC221" t="str">
            <v>ENAM.MI</v>
          </cell>
          <cell r="AD221" t="str">
            <v>IENAMINAV.PA</v>
          </cell>
          <cell r="AE221"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1" t="str">
            <v>please refer to another source</v>
          </cell>
          <cell r="AG221" t="str">
            <v>please refer to another source</v>
          </cell>
          <cell r="AH221" t="str">
            <v>Luxemburg SICAV</v>
          </cell>
          <cell r="AI221" t="str">
            <v>MSCI USA Select Filtered Min TE (NTR) index</v>
          </cell>
          <cell r="AJ221" t="str">
            <v>Net Total Return</v>
          </cell>
          <cell r="AK221" t="str">
            <v>EUR</v>
          </cell>
          <cell r="AL221"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1" t="str">
            <v>please refer to another source</v>
          </cell>
          <cell r="AN221" t="str">
            <v>MSCI</v>
          </cell>
          <cell r="AO221" t="str">
            <v>North America</v>
          </cell>
          <cell r="AP221" t="str">
            <v>North America</v>
          </cell>
          <cell r="AQ221" t="str">
            <v>AT, CH, DE, DK, ES, FI, FR, IT**, LU, NL, SE, UK, SG**</v>
          </cell>
          <cell r="AR221" t="str">
            <v>AT, CH, DE, DK, ES, FI, FR, IT**, LU, NL, SE, UK, SG**</v>
          </cell>
          <cell r="AS221" t="str">
            <v>Full or optimised replication</v>
          </cell>
          <cell r="AT221" t="str">
            <v>Physical</v>
          </cell>
          <cell r="AU221" t="str">
            <v>Full</v>
          </cell>
          <cell r="AV221" t="str">
            <v>Equities</v>
          </cell>
          <cell r="AW221" t="str">
            <v>No</v>
          </cell>
          <cell r="AX221" t="str">
            <v>Yes with UCITS V</v>
          </cell>
          <cell r="AY221" t="str">
            <v>BNP Paribas Arbitrage</v>
          </cell>
          <cell r="AZ22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1" t="str">
            <v>No</v>
          </cell>
          <cell r="BF221" t="str">
            <v>Euronext</v>
          </cell>
          <cell r="BG221" t="str">
            <v>Daily</v>
          </cell>
          <cell r="BK221" t="str">
            <v>Reinvested</v>
          </cell>
          <cell r="BR221" t="str">
            <v>500000</v>
          </cell>
          <cell r="BS221" t="str">
            <v>-</v>
          </cell>
          <cell r="BT221" t="str">
            <v>04:30 PM Paris time</v>
          </cell>
          <cell r="BU221" t="str">
            <v>NA</v>
          </cell>
          <cell r="BV221" t="str">
            <v>03:45 PM Paris time</v>
          </cell>
          <cell r="BW221" t="str">
            <v>D</v>
          </cell>
          <cell r="BX221" t="str">
            <v>D+1</v>
          </cell>
          <cell r="BY221" t="str">
            <v>D+3</v>
          </cell>
          <cell r="BZ221" t="str">
            <v>Please refer to PM</v>
          </cell>
          <cell r="CA221" t="str">
            <v>Please refer to PM</v>
          </cell>
          <cell r="CB221">
            <v>0</v>
          </cell>
          <cell r="CC221">
            <v>0</v>
          </cell>
          <cell r="CD221" t="str">
            <v>0,05% on the primary market</v>
          </cell>
          <cell r="CE221" t="str">
            <v>0,05% on the primary market</v>
          </cell>
          <cell r="CF221" t="str">
            <v>No</v>
          </cell>
          <cell r="CG221" t="str">
            <v>NA</v>
          </cell>
          <cell r="CH221" t="str">
            <v>NA</v>
          </cell>
          <cell r="CI221" t="str">
            <v>No securities lending</v>
          </cell>
          <cell r="CJ221" t="str">
            <v>NA</v>
          </cell>
          <cell r="CK221" t="str">
            <v>No collateral</v>
          </cell>
          <cell r="CL221" t="str">
            <v>No collateral</v>
          </cell>
          <cell r="CM221" t="str">
            <v>No collateral</v>
          </cell>
          <cell r="CN221" t="str">
            <v>No collateral</v>
          </cell>
          <cell r="CO221" t="str">
            <v>No</v>
          </cell>
          <cell r="CP221" t="str">
            <v>NA</v>
          </cell>
          <cell r="CQ221" t="str">
            <v>NA</v>
          </cell>
          <cell r="CR221" t="str">
            <v>No</v>
          </cell>
          <cell r="CS221" t="str">
            <v>Jean-Claude LEVEQUE</v>
          </cell>
          <cell r="CT221"/>
          <cell r="CV221"/>
          <cell r="CW221"/>
          <cell r="CX221" t="str">
            <v>NA</v>
          </cell>
          <cell r="CY221" t="str">
            <v>Yes</v>
          </cell>
          <cell r="CZ221" t="str">
            <v>ESG</v>
          </cell>
          <cell r="DA221" t="str">
            <v>Beta</v>
          </cell>
          <cell r="DB221" t="str">
            <v>No</v>
          </cell>
          <cell r="DC221" t="str">
            <v>Equity fund (&gt;51% equities)</v>
          </cell>
          <cell r="DD221" t="str">
            <v>Yes</v>
          </cell>
          <cell r="DE221" t="str">
            <v>No</v>
          </cell>
          <cell r="DF221" t="str">
            <v>No</v>
          </cell>
          <cell r="DG221">
            <v>3</v>
          </cell>
          <cell r="DH221">
            <v>12</v>
          </cell>
          <cell r="DI221">
            <v>0</v>
          </cell>
          <cell r="DJ221">
            <v>15</v>
          </cell>
          <cell r="DK221">
            <v>15</v>
          </cell>
          <cell r="DL221">
            <v>3</v>
          </cell>
          <cell r="DM221">
            <v>0</v>
          </cell>
          <cell r="DN221">
            <v>12</v>
          </cell>
          <cell r="DO221" t="str">
            <v>Primary market: Authorised Participants and Institutionnal Investors
Secondary market: All</v>
          </cell>
          <cell r="DP221" t="str">
            <v>None</v>
          </cell>
          <cell r="DQ221" t="str">
            <v>BNP Paribas Securities Services Luxembourg</v>
          </cell>
          <cell r="DR221" t="str">
            <v>BNP Paribas Securities Services Luxembourg</v>
          </cell>
          <cell r="DS221" t="str">
            <v>in-house lawyers</v>
          </cell>
          <cell r="DT221" t="str">
            <v>BNP Paribas Securities Services Luxembourg</v>
          </cell>
          <cell r="DU221" t="str">
            <v>31st of December</v>
          </cell>
          <cell r="DV221" t="str">
            <v>ESG</v>
          </cell>
          <cell r="DW221" t="str">
            <v>EQUITY</v>
          </cell>
          <cell r="DX221"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1"/>
          <cell r="DZ221" t="str">
            <v>ART 8</v>
          </cell>
          <cell r="EA221" t="str">
            <v>CAT 1</v>
          </cell>
        </row>
        <row r="222">
          <cell r="H222" t="str">
            <v>LU1291104575</v>
          </cell>
          <cell r="I222" t="str">
            <v>UCITS ETF</v>
          </cell>
          <cell r="J222" t="str">
            <v>Capitalisation</v>
          </cell>
          <cell r="K222" t="str">
            <v>EUR</v>
          </cell>
          <cell r="L222" t="str">
            <v>EUR</v>
          </cell>
          <cell r="M222" t="str">
            <v>No</v>
          </cell>
          <cell r="O222" t="str">
            <v>Luxembourg</v>
          </cell>
          <cell r="P222" t="str">
            <v>CH</v>
          </cell>
          <cell r="Q222" t="str">
            <v>SIX Swiss Exchange</v>
          </cell>
          <cell r="R222" t="str">
            <v>XSWX</v>
          </cell>
          <cell r="S222">
            <v>42426</v>
          </cell>
          <cell r="T222">
            <v>45470</v>
          </cell>
          <cell r="U222" t="str">
            <v>No</v>
          </cell>
          <cell r="V222" t="str">
            <v>Until25/11/2024including:MXNAEFMT
From26/11/2024:MXUEFMNE</v>
          </cell>
          <cell r="W222" t="str">
            <v>Share not hedged</v>
          </cell>
          <cell r="X222" t="str">
            <v>ENAM SE</v>
          </cell>
          <cell r="Y222" t="str">
            <v>IENAM</v>
          </cell>
          <cell r="Z222" t="str">
            <v>NSCFR0IENAM7</v>
          </cell>
          <cell r="AA222" t="str">
            <v>ENAM</v>
          </cell>
          <cell r="AB222" t="str">
            <v>.MINA0FMT2NEU</v>
          </cell>
          <cell r="AC222" t="str">
            <v>ENAM.S</v>
          </cell>
          <cell r="AD222" t="str">
            <v>IENAMINAV.PA</v>
          </cell>
          <cell r="AE222"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2" t="str">
            <v>please refer to another source</v>
          </cell>
          <cell r="AG222" t="str">
            <v>please refer to another source</v>
          </cell>
          <cell r="AH222" t="str">
            <v>Luxemburg SICAV</v>
          </cell>
          <cell r="AI222" t="str">
            <v>MSCI USA Select Filtered Min TE (NTR) index</v>
          </cell>
          <cell r="AJ222" t="str">
            <v>Net Total Return</v>
          </cell>
          <cell r="AK222" t="str">
            <v>EUR</v>
          </cell>
          <cell r="AL222"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2" t="str">
            <v>please refer to another source</v>
          </cell>
          <cell r="AN222" t="str">
            <v>MSCI</v>
          </cell>
          <cell r="AO222" t="str">
            <v>North America</v>
          </cell>
          <cell r="AP222" t="str">
            <v>North America</v>
          </cell>
          <cell r="AQ222" t="str">
            <v>AT, CH, DE, DK, ES, FI, FR, IT**, LU, NL, SE, UK, SG**</v>
          </cell>
          <cell r="AR222" t="str">
            <v>AT, CH, DE, DK, ES, FI, FR, IT**, LU, NL, SE, UK, SG**</v>
          </cell>
          <cell r="AS222" t="str">
            <v>Full or optimised replication</v>
          </cell>
          <cell r="AT222" t="str">
            <v>Physical</v>
          </cell>
          <cell r="AU222" t="str">
            <v>Full</v>
          </cell>
          <cell r="AV222" t="str">
            <v>Equities</v>
          </cell>
          <cell r="AW222" t="str">
            <v>No</v>
          </cell>
          <cell r="AX222" t="str">
            <v>Yes with UCITS V</v>
          </cell>
          <cell r="AY222" t="str">
            <v>BNP Paribas Arbitrage</v>
          </cell>
          <cell r="AZ22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2" t="str">
            <v>No</v>
          </cell>
          <cell r="BF222" t="str">
            <v>Euronext</v>
          </cell>
          <cell r="BG222" t="str">
            <v>Daily</v>
          </cell>
          <cell r="BK222" t="str">
            <v>Reinvested</v>
          </cell>
          <cell r="BR222" t="str">
            <v>500000</v>
          </cell>
          <cell r="BS222" t="str">
            <v>-</v>
          </cell>
          <cell r="BT222" t="str">
            <v>04:30 PM Paris time</v>
          </cell>
          <cell r="BU222" t="str">
            <v>NA</v>
          </cell>
          <cell r="BV222" t="str">
            <v>03:45 PM Paris time</v>
          </cell>
          <cell r="BW222" t="str">
            <v>D</v>
          </cell>
          <cell r="BX222" t="str">
            <v>D+1</v>
          </cell>
          <cell r="BY222" t="str">
            <v>D+3</v>
          </cell>
          <cell r="BZ222" t="str">
            <v>Please refer to PM</v>
          </cell>
          <cell r="CA222" t="str">
            <v>Please refer to PM</v>
          </cell>
          <cell r="CB222">
            <v>0</v>
          </cell>
          <cell r="CC222">
            <v>0</v>
          </cell>
          <cell r="CD222" t="str">
            <v>0,05% on the primary market</v>
          </cell>
          <cell r="CE222" t="str">
            <v>0,05% on the primary market</v>
          </cell>
          <cell r="CF222" t="str">
            <v>No</v>
          </cell>
          <cell r="CG222" t="str">
            <v>NA</v>
          </cell>
          <cell r="CH222" t="str">
            <v>NA</v>
          </cell>
          <cell r="CI222" t="str">
            <v>No securities lending</v>
          </cell>
          <cell r="CJ222" t="str">
            <v>NA</v>
          </cell>
          <cell r="CK222" t="str">
            <v>No collateral</v>
          </cell>
          <cell r="CL222" t="str">
            <v>No collateral</v>
          </cell>
          <cell r="CM222" t="str">
            <v>No collateral</v>
          </cell>
          <cell r="CN222" t="str">
            <v>No collateral</v>
          </cell>
          <cell r="CO222" t="str">
            <v>No</v>
          </cell>
          <cell r="CP222" t="str">
            <v>NA</v>
          </cell>
          <cell r="CQ222" t="str">
            <v>NA</v>
          </cell>
          <cell r="CR222" t="str">
            <v>No</v>
          </cell>
          <cell r="CS222" t="str">
            <v>Jean-Claude LEVEQUE</v>
          </cell>
          <cell r="CT222"/>
          <cell r="CV222"/>
          <cell r="CW222"/>
          <cell r="CX222">
            <v>31059562</v>
          </cell>
          <cell r="CY222" t="str">
            <v>Yes</v>
          </cell>
          <cell r="CZ222" t="str">
            <v>ESG</v>
          </cell>
          <cell r="DA222" t="str">
            <v>Beta</v>
          </cell>
          <cell r="DB222" t="str">
            <v>No</v>
          </cell>
          <cell r="DC222" t="str">
            <v>Equity fund (&gt;51% equities)</v>
          </cell>
          <cell r="DD222" t="str">
            <v>Yes</v>
          </cell>
          <cell r="DE222" t="str">
            <v>No</v>
          </cell>
          <cell r="DF222" t="str">
            <v>No</v>
          </cell>
          <cell r="DG222">
            <v>3</v>
          </cell>
          <cell r="DH222">
            <v>12</v>
          </cell>
          <cell r="DI222">
            <v>0</v>
          </cell>
          <cell r="DJ222">
            <v>15</v>
          </cell>
          <cell r="DK222">
            <v>15</v>
          </cell>
          <cell r="DL222">
            <v>3</v>
          </cell>
          <cell r="DM222">
            <v>0</v>
          </cell>
          <cell r="DN222">
            <v>12</v>
          </cell>
          <cell r="DO222" t="str">
            <v>Primary market: Authorised Participants and Institutionnal Investors
Secondary market: All</v>
          </cell>
          <cell r="DP222" t="str">
            <v>None</v>
          </cell>
          <cell r="DQ222" t="str">
            <v>BNP Paribas Securities Services Luxembourg</v>
          </cell>
          <cell r="DR222" t="str">
            <v>BNP Paribas Securities Services Luxembourg</v>
          </cell>
          <cell r="DS222" t="str">
            <v>in-house lawyers</v>
          </cell>
          <cell r="DT222" t="str">
            <v>BNP Paribas Securities Services Luxembourg</v>
          </cell>
          <cell r="DU222" t="str">
            <v>31st of December</v>
          </cell>
          <cell r="DV222" t="str">
            <v>ESG</v>
          </cell>
          <cell r="DW222" t="str">
            <v>EQUITY</v>
          </cell>
          <cell r="DX222"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2"/>
          <cell r="DZ222" t="str">
            <v>ART 8</v>
          </cell>
          <cell r="EA222" t="str">
            <v>CAT 1</v>
          </cell>
        </row>
        <row r="223">
          <cell r="H223" t="str">
            <v>LU1291104575</v>
          </cell>
          <cell r="I223" t="str">
            <v xml:space="preserve">UCITS ETF </v>
          </cell>
          <cell r="J223" t="str">
            <v>Capitalisation</v>
          </cell>
          <cell r="K223" t="str">
            <v>CHF</v>
          </cell>
          <cell r="L223" t="str">
            <v>EUR</v>
          </cell>
          <cell r="M223" t="str">
            <v>No</v>
          </cell>
          <cell r="O223" t="str">
            <v>Luxembourg</v>
          </cell>
          <cell r="P223" t="str">
            <v>CH</v>
          </cell>
          <cell r="Q223" t="str">
            <v>SIX Swiss Exchange</v>
          </cell>
          <cell r="R223" t="str">
            <v>XSWX</v>
          </cell>
          <cell r="S223">
            <v>42426</v>
          </cell>
          <cell r="T223">
            <v>45762</v>
          </cell>
          <cell r="U223" t="str">
            <v>No</v>
          </cell>
          <cell r="V223" t="str">
            <v>MXUEFMNE</v>
          </cell>
          <cell r="W223" t="str">
            <v>Share not hedged</v>
          </cell>
          <cell r="X223" t="str">
            <v>ENAMCHF SE</v>
          </cell>
          <cell r="Y223" t="str">
            <v>IENAMCH</v>
          </cell>
          <cell r="Z223" t="str">
            <v>XC000A4AM7N1</v>
          </cell>
          <cell r="AA223" t="str">
            <v>ENAM</v>
          </cell>
          <cell r="AB223" t="str">
            <v>.MINA0FMT2NEU</v>
          </cell>
          <cell r="AC223" t="str">
            <v>ENAMCHF.S</v>
          </cell>
          <cell r="AD223" t="str">
            <v>ENAMCHFINAV=IHSM</v>
          </cell>
          <cell r="AE223"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3" t="str">
            <v>please refer to another source</v>
          </cell>
          <cell r="AG223" t="str">
            <v>please refer to another source</v>
          </cell>
          <cell r="AH223" t="str">
            <v>Luxemburg SICAV</v>
          </cell>
          <cell r="AI223" t="str">
            <v>MSCI USA Select Filtered Min TE (NTR) index</v>
          </cell>
          <cell r="AJ223" t="str">
            <v>Net Total Return</v>
          </cell>
          <cell r="AK223" t="str">
            <v>EUR</v>
          </cell>
          <cell r="AL223"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3" t="str">
            <v>please refer to another source</v>
          </cell>
          <cell r="AN223" t="str">
            <v>MSCI</v>
          </cell>
          <cell r="AO223" t="str">
            <v>North America</v>
          </cell>
          <cell r="AP223" t="str">
            <v>North America</v>
          </cell>
          <cell r="AQ223" t="str">
            <v>AT, CH, DE, DK, ES, FI, FR, IT**, LU, NL, SE, UK, SG**</v>
          </cell>
          <cell r="AS223" t="str">
            <v>Full or optimised replication</v>
          </cell>
          <cell r="AT223" t="str">
            <v>Physical</v>
          </cell>
          <cell r="AU223" t="str">
            <v>Full</v>
          </cell>
          <cell r="AV223" t="str">
            <v>Equities</v>
          </cell>
          <cell r="AW223" t="str">
            <v>No</v>
          </cell>
          <cell r="AX223" t="str">
            <v>Yes with UCITS V</v>
          </cell>
          <cell r="AY223" t="str">
            <v>BNP Paribas Arbitrage</v>
          </cell>
          <cell r="AZ22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3" t="str">
            <v>No</v>
          </cell>
          <cell r="BF223" t="str">
            <v>Euronext</v>
          </cell>
          <cell r="BG223" t="str">
            <v>Daily</v>
          </cell>
          <cell r="BK223" t="str">
            <v>Reinvested</v>
          </cell>
          <cell r="BR223" t="str">
            <v>500000</v>
          </cell>
          <cell r="BS223" t="str">
            <v>-</v>
          </cell>
          <cell r="BT223" t="str">
            <v>04:30 PM Paris time</v>
          </cell>
          <cell r="BU223" t="str">
            <v>NA</v>
          </cell>
          <cell r="BV223" t="str">
            <v>03:45 PM Paris time</v>
          </cell>
          <cell r="BW223" t="str">
            <v>D</v>
          </cell>
          <cell r="BX223" t="str">
            <v>D+1</v>
          </cell>
          <cell r="BY223" t="str">
            <v>D+3</v>
          </cell>
          <cell r="BZ223" t="str">
            <v>Please refer to PM</v>
          </cell>
          <cell r="CA223" t="str">
            <v>Please refer to PM</v>
          </cell>
          <cell r="CB223">
            <v>0</v>
          </cell>
          <cell r="CC223">
            <v>0</v>
          </cell>
          <cell r="CD223" t="str">
            <v>0,05% on the primary market</v>
          </cell>
          <cell r="CE223" t="str">
            <v>0,05% on the primary market</v>
          </cell>
          <cell r="CF223" t="str">
            <v>No</v>
          </cell>
          <cell r="CG223" t="str">
            <v>NA</v>
          </cell>
          <cell r="CH223" t="str">
            <v>NA</v>
          </cell>
          <cell r="CI223" t="str">
            <v>No securities lending</v>
          </cell>
          <cell r="CJ223" t="str">
            <v>NA</v>
          </cell>
          <cell r="CK223" t="str">
            <v>No collateral</v>
          </cell>
          <cell r="CL223" t="str">
            <v>No collateral</v>
          </cell>
          <cell r="CM223" t="str">
            <v>No collateral</v>
          </cell>
          <cell r="CN223" t="str">
            <v>No collateral</v>
          </cell>
          <cell r="CO223" t="str">
            <v>No</v>
          </cell>
          <cell r="CP223" t="str">
            <v>NA</v>
          </cell>
          <cell r="CQ223" t="str">
            <v>NA</v>
          </cell>
          <cell r="CR223" t="str">
            <v>No</v>
          </cell>
          <cell r="CS223" t="str">
            <v>Jean-Claude LEVEQUE</v>
          </cell>
          <cell r="CT223"/>
          <cell r="CV223"/>
          <cell r="CW223"/>
          <cell r="CX223">
            <v>31059562</v>
          </cell>
          <cell r="CY223" t="str">
            <v>Yes</v>
          </cell>
          <cell r="CZ223" t="str">
            <v>ESG</v>
          </cell>
          <cell r="DA223" t="str">
            <v>Beta</v>
          </cell>
          <cell r="DB223" t="str">
            <v>No</v>
          </cell>
          <cell r="DC223" t="str">
            <v>Equity fund (&gt;51% equities)</v>
          </cell>
          <cell r="DD223" t="str">
            <v>Yes</v>
          </cell>
          <cell r="DE223" t="str">
            <v>No</v>
          </cell>
          <cell r="DF223" t="str">
            <v>No</v>
          </cell>
          <cell r="DG223">
            <v>3</v>
          </cell>
          <cell r="DH223">
            <v>12</v>
          </cell>
          <cell r="DI223">
            <v>0</v>
          </cell>
          <cell r="DJ223">
            <v>15</v>
          </cell>
          <cell r="DK223">
            <v>15</v>
          </cell>
          <cell r="DL223">
            <v>3</v>
          </cell>
          <cell r="DM223">
            <v>0</v>
          </cell>
          <cell r="DN223">
            <v>12</v>
          </cell>
          <cell r="DO223" t="str">
            <v>Primary market: Authorised Participants and Institutionnal Investors
Secondary market: All</v>
          </cell>
          <cell r="DP223" t="str">
            <v>None</v>
          </cell>
          <cell r="DQ223" t="str">
            <v>BNP Paribas Securities Services Luxembourg</v>
          </cell>
          <cell r="DR223" t="str">
            <v>BNP Paribas Securities Services Luxembourg</v>
          </cell>
          <cell r="DS223" t="str">
            <v>in-house lawyers</v>
          </cell>
          <cell r="DT223" t="str">
            <v>BNP Paribas Securities Services Luxembourg</v>
          </cell>
          <cell r="DU223" t="str">
            <v>31st of December</v>
          </cell>
          <cell r="DV223" t="str">
            <v>ESG</v>
          </cell>
          <cell r="DW223" t="str">
            <v>EQUITY</v>
          </cell>
          <cell r="DX223"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3"/>
          <cell r="DZ223" t="str">
            <v>ART 8</v>
          </cell>
          <cell r="EA223" t="str">
            <v>CAT 1</v>
          </cell>
        </row>
        <row r="224">
          <cell r="H224" t="str">
            <v>LU1291104575</v>
          </cell>
          <cell r="I224" t="str">
            <v>UCITS ETF</v>
          </cell>
          <cell r="J224" t="str">
            <v>Capitalisation</v>
          </cell>
          <cell r="K224" t="str">
            <v>EUR</v>
          </cell>
          <cell r="L224" t="str">
            <v>EUR</v>
          </cell>
          <cell r="M224" t="str">
            <v>No</v>
          </cell>
          <cell r="O224" t="str">
            <v>Luxembourg</v>
          </cell>
          <cell r="P224" t="str">
            <v>EN</v>
          </cell>
          <cell r="Q224" t="str">
            <v>London Stock Exchange</v>
          </cell>
          <cell r="R224" t="str">
            <v>XLON</v>
          </cell>
          <cell r="S224">
            <v>42426</v>
          </cell>
          <cell r="T224">
            <v>46133</v>
          </cell>
          <cell r="U224" t="str">
            <v>No</v>
          </cell>
          <cell r="V224" t="str">
            <v>MXUEFMNE</v>
          </cell>
          <cell r="W224" t="str">
            <v>Share not hedged</v>
          </cell>
          <cell r="X224" t="str">
            <v>ENAM LN</v>
          </cell>
          <cell r="Y224" t="str">
            <v>IENAM</v>
          </cell>
          <cell r="Z224" t="str">
            <v>NSCFR0IENAM7</v>
          </cell>
          <cell r="AA224" t="str">
            <v>ENAM</v>
          </cell>
          <cell r="AB224" t="str">
            <v>.MINA0FMT2NEU</v>
          </cell>
          <cell r="AC224" t="str">
            <v>ENAM.L</v>
          </cell>
          <cell r="AD224" t="str">
            <v>IENAMINAV.PA</v>
          </cell>
          <cell r="AE224"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4" t="str">
            <v>please refer to another source</v>
          </cell>
          <cell r="AG224" t="str">
            <v>please refer to another source</v>
          </cell>
          <cell r="AH224" t="str">
            <v>Luxemburg SICAV</v>
          </cell>
          <cell r="AI224" t="str">
            <v>MSCI USA Select Filtered Min TE (NTR) index</v>
          </cell>
          <cell r="AJ224" t="str">
            <v>Net Total Return</v>
          </cell>
          <cell r="AK224" t="str">
            <v>EUR</v>
          </cell>
          <cell r="AL224"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4" t="str">
            <v>please refer to another source</v>
          </cell>
          <cell r="AN224" t="str">
            <v>MSCI</v>
          </cell>
          <cell r="AO224" t="str">
            <v>North America</v>
          </cell>
          <cell r="AP224" t="str">
            <v>North America</v>
          </cell>
          <cell r="AQ224" t="str">
            <v>AT, CH, DE, DK, ES, FI, FR, IT**, LU, NL, SE, UK, SG**</v>
          </cell>
          <cell r="AR224" t="str">
            <v>AT, CH, DE, DK, ES, FI, FR, IT**, LU, NL, SE, UK, SG**</v>
          </cell>
          <cell r="AS224" t="str">
            <v>Full or optimised replication</v>
          </cell>
          <cell r="AT224" t="str">
            <v>Physical</v>
          </cell>
          <cell r="AU224" t="str">
            <v>Full</v>
          </cell>
          <cell r="AV224" t="str">
            <v>Equities</v>
          </cell>
          <cell r="AW224" t="str">
            <v>No</v>
          </cell>
          <cell r="AX224" t="str">
            <v>Yes with UCITS V</v>
          </cell>
          <cell r="AY224" t="str">
            <v>BNP Paribas Arbitrage</v>
          </cell>
          <cell r="AZ22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4" t="str">
            <v>No</v>
          </cell>
          <cell r="BF224" t="str">
            <v>Euronext</v>
          </cell>
          <cell r="BG224" t="str">
            <v>Daily</v>
          </cell>
          <cell r="BK224" t="str">
            <v>Reinvested</v>
          </cell>
          <cell r="BR224" t="str">
            <v>500000</v>
          </cell>
          <cell r="BS224" t="str">
            <v>-</v>
          </cell>
          <cell r="BT224" t="str">
            <v>04:30 PM Paris time</v>
          </cell>
          <cell r="BU224" t="str">
            <v>NA</v>
          </cell>
          <cell r="BV224" t="str">
            <v>03:45 PM Paris time</v>
          </cell>
          <cell r="BW224" t="str">
            <v>D</v>
          </cell>
          <cell r="BX224" t="str">
            <v>D+1</v>
          </cell>
          <cell r="BY224" t="str">
            <v>D+3</v>
          </cell>
          <cell r="BZ224" t="str">
            <v>Please refer to PM</v>
          </cell>
          <cell r="CA224" t="str">
            <v>Please refer to PM</v>
          </cell>
          <cell r="CB224">
            <v>0</v>
          </cell>
          <cell r="CC224">
            <v>0</v>
          </cell>
          <cell r="CD224" t="str">
            <v>0,05% on the primary market</v>
          </cell>
          <cell r="CE224" t="str">
            <v>0,05% on the primary market</v>
          </cell>
          <cell r="CF224" t="str">
            <v>No</v>
          </cell>
          <cell r="CG224" t="str">
            <v>NA</v>
          </cell>
          <cell r="CH224" t="str">
            <v>NA</v>
          </cell>
          <cell r="CI224" t="str">
            <v>No securities lending</v>
          </cell>
          <cell r="CJ224" t="str">
            <v>NA</v>
          </cell>
          <cell r="CK224" t="str">
            <v>No collateral</v>
          </cell>
          <cell r="CL224" t="str">
            <v>No collateral</v>
          </cell>
          <cell r="CM224" t="str">
            <v>No collateral</v>
          </cell>
          <cell r="CN224" t="str">
            <v>No collateral</v>
          </cell>
          <cell r="CO224" t="str">
            <v>No</v>
          </cell>
          <cell r="CP224" t="str">
            <v>NA</v>
          </cell>
          <cell r="CQ224" t="str">
            <v>NA</v>
          </cell>
          <cell r="CR224" t="str">
            <v>No</v>
          </cell>
          <cell r="CS224" t="str">
            <v>Jean-Claude LEVEQUE</v>
          </cell>
          <cell r="CT224" t="str">
            <v>BS88VF3</v>
          </cell>
          <cell r="CV224"/>
          <cell r="CX224" t="str">
            <v>NA</v>
          </cell>
          <cell r="CY224" t="str">
            <v>Yes</v>
          </cell>
          <cell r="CZ224" t="str">
            <v>ESG</v>
          </cell>
          <cell r="DA224" t="str">
            <v>Beta</v>
          </cell>
          <cell r="DB224" t="str">
            <v>No</v>
          </cell>
          <cell r="DC224" t="str">
            <v>Equity fund (&gt;51% equities)</v>
          </cell>
          <cell r="DD224" t="str">
            <v>Yes</v>
          </cell>
          <cell r="DE224" t="str">
            <v>No</v>
          </cell>
          <cell r="DF224" t="str">
            <v>No</v>
          </cell>
          <cell r="DG224">
            <v>3</v>
          </cell>
          <cell r="DH224">
            <v>12</v>
          </cell>
          <cell r="DI224">
            <v>0</v>
          </cell>
          <cell r="DJ224">
            <v>15</v>
          </cell>
          <cell r="DK224">
            <v>15</v>
          </cell>
          <cell r="DL224">
            <v>3</v>
          </cell>
          <cell r="DM224">
            <v>0</v>
          </cell>
          <cell r="DN224">
            <v>12</v>
          </cell>
          <cell r="DO224" t="str">
            <v>Primary market: Authorised Participants and Institutionnal Investors
Secondary market: All</v>
          </cell>
          <cell r="DP224" t="str">
            <v>None</v>
          </cell>
          <cell r="DQ224" t="str">
            <v>BNP Paribas Securities Services Luxembourg</v>
          </cell>
          <cell r="DR224" t="str">
            <v>BNP Paribas Securities Services Luxembourg</v>
          </cell>
          <cell r="DS224" t="str">
            <v>in-house lawyers</v>
          </cell>
          <cell r="DT224" t="str">
            <v>BNP Paribas Securities Services Luxembourg</v>
          </cell>
          <cell r="DU224" t="str">
            <v>31st of December</v>
          </cell>
          <cell r="DV224" t="str">
            <v>ESG</v>
          </cell>
          <cell r="DW224" t="str">
            <v>EQUITY</v>
          </cell>
          <cell r="DX224"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4"/>
          <cell r="DZ224" t="str">
            <v>ART 8</v>
          </cell>
          <cell r="EA224" t="str">
            <v>CAT 1</v>
          </cell>
        </row>
        <row r="225">
          <cell r="H225" t="str">
            <v>LU1291104575</v>
          </cell>
          <cell r="I225" t="str">
            <v>UCITS ETF</v>
          </cell>
          <cell r="J225" t="str">
            <v>Capitalisation</v>
          </cell>
          <cell r="K225" t="str">
            <v>GBP</v>
          </cell>
          <cell r="L225" t="str">
            <v>EUR</v>
          </cell>
          <cell r="M225" t="str">
            <v>No</v>
          </cell>
          <cell r="O225" t="str">
            <v>Luxembourg</v>
          </cell>
          <cell r="P225" t="str">
            <v>EN</v>
          </cell>
          <cell r="Q225" t="str">
            <v>London Stock Exchange</v>
          </cell>
          <cell r="R225" t="str">
            <v>XLON</v>
          </cell>
          <cell r="S225">
            <v>42426</v>
          </cell>
          <cell r="T225">
            <v>46133</v>
          </cell>
          <cell r="U225" t="str">
            <v>No</v>
          </cell>
          <cell r="V225" t="str">
            <v>MXUEFMNE</v>
          </cell>
          <cell r="W225" t="str">
            <v>Share not hedged</v>
          </cell>
          <cell r="X225" t="str">
            <v>UAGB LN</v>
          </cell>
          <cell r="AA225" t="str">
            <v>UAGB</v>
          </cell>
          <cell r="AB225" t="str">
            <v>.MINA0FMT2NEU</v>
          </cell>
          <cell r="AC225" t="str">
            <v>UAGB.L</v>
          </cell>
          <cell r="AE225"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5" t="str">
            <v>please refer to another source</v>
          </cell>
          <cell r="AG225" t="str">
            <v>please refer to another source</v>
          </cell>
          <cell r="AH225" t="str">
            <v>Luxemburg SICAV</v>
          </cell>
          <cell r="AI225" t="str">
            <v>MSCI USA Select Filtered Min TE (NTR) index</v>
          </cell>
          <cell r="AJ225" t="str">
            <v>Net Total Return</v>
          </cell>
          <cell r="AK225" t="str">
            <v>EUR</v>
          </cell>
          <cell r="AL225"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5" t="str">
            <v>please refer to another source</v>
          </cell>
          <cell r="AN225" t="str">
            <v>MSCI</v>
          </cell>
          <cell r="AO225" t="str">
            <v>North America</v>
          </cell>
          <cell r="AP225" t="str">
            <v>North America</v>
          </cell>
          <cell r="AQ225" t="str">
            <v>AT, CH, DE, DK, ES, FI, FR, IT**, LU, NL, SE, UK, SG**</v>
          </cell>
          <cell r="AR225" t="str">
            <v>AT, CH, DE, DK, ES, FI, FR, IT**, LU, NL, SE, UK, SG**</v>
          </cell>
          <cell r="AS225" t="str">
            <v>Full or optimised replication</v>
          </cell>
          <cell r="AT225" t="str">
            <v>Physical</v>
          </cell>
          <cell r="AU225" t="str">
            <v>Full</v>
          </cell>
          <cell r="AV225" t="str">
            <v>Equities</v>
          </cell>
          <cell r="AW225" t="str">
            <v>No</v>
          </cell>
          <cell r="AX225" t="str">
            <v>Yes with UCITS V</v>
          </cell>
          <cell r="AY225" t="str">
            <v>BNP Paribas Arbitrage</v>
          </cell>
          <cell r="AZ22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25" t="str">
            <v>No</v>
          </cell>
          <cell r="BF225" t="str">
            <v>Euronext</v>
          </cell>
          <cell r="BG225" t="str">
            <v>Daily</v>
          </cell>
          <cell r="BK225" t="str">
            <v>Reinvested</v>
          </cell>
          <cell r="BR225" t="str">
            <v>500000</v>
          </cell>
          <cell r="BS225" t="str">
            <v>-</v>
          </cell>
          <cell r="BT225" t="str">
            <v>04:30 PM Paris time</v>
          </cell>
          <cell r="BU225" t="str">
            <v>NA</v>
          </cell>
          <cell r="BV225" t="str">
            <v>03:45 PM Paris time</v>
          </cell>
          <cell r="BW225" t="str">
            <v>D</v>
          </cell>
          <cell r="BX225" t="str">
            <v>D+1</v>
          </cell>
          <cell r="BY225" t="str">
            <v>D+3</v>
          </cell>
          <cell r="BZ225" t="str">
            <v>Please refer to PM</v>
          </cell>
          <cell r="CA225" t="str">
            <v>Please refer to PM</v>
          </cell>
          <cell r="CB225">
            <v>0</v>
          </cell>
          <cell r="CC225">
            <v>0</v>
          </cell>
          <cell r="CD225" t="str">
            <v>0,05% on the primary market</v>
          </cell>
          <cell r="CE225" t="str">
            <v>0,05% on the primary market</v>
          </cell>
          <cell r="CF225" t="str">
            <v>No</v>
          </cell>
          <cell r="CG225" t="str">
            <v>NA</v>
          </cell>
          <cell r="CH225" t="str">
            <v>NA</v>
          </cell>
          <cell r="CI225" t="str">
            <v>No securities lending</v>
          </cell>
          <cell r="CJ225" t="str">
            <v>NA</v>
          </cell>
          <cell r="CK225" t="str">
            <v>No collateral</v>
          </cell>
          <cell r="CL225" t="str">
            <v>No collateral</v>
          </cell>
          <cell r="CM225" t="str">
            <v>No collateral</v>
          </cell>
          <cell r="CN225" t="str">
            <v>No collateral</v>
          </cell>
          <cell r="CO225" t="str">
            <v>No</v>
          </cell>
          <cell r="CP225" t="str">
            <v>NA</v>
          </cell>
          <cell r="CQ225" t="str">
            <v>NA</v>
          </cell>
          <cell r="CR225" t="str">
            <v>No</v>
          </cell>
          <cell r="CS225" t="str">
            <v>Jean-Claude LEVEQUE</v>
          </cell>
          <cell r="CT225" t="str">
            <v>BS88VJ7</v>
          </cell>
          <cell r="CV225"/>
          <cell r="CX225" t="str">
            <v>NA</v>
          </cell>
          <cell r="CY225" t="str">
            <v>Yes</v>
          </cell>
          <cell r="CZ225" t="str">
            <v>ESG</v>
          </cell>
          <cell r="DA225" t="str">
            <v>Beta</v>
          </cell>
          <cell r="DB225" t="str">
            <v>No</v>
          </cell>
          <cell r="DC225" t="str">
            <v>Equity fund (&gt;51% equities)</v>
          </cell>
          <cell r="DD225" t="str">
            <v>Yes</v>
          </cell>
          <cell r="DE225" t="str">
            <v>No</v>
          </cell>
          <cell r="DF225" t="str">
            <v>No</v>
          </cell>
          <cell r="DG225">
            <v>3</v>
          </cell>
          <cell r="DH225">
            <v>12</v>
          </cell>
          <cell r="DI225">
            <v>0</v>
          </cell>
          <cell r="DJ225">
            <v>15</v>
          </cell>
          <cell r="DK225">
            <v>15</v>
          </cell>
          <cell r="DL225">
            <v>3</v>
          </cell>
          <cell r="DM225">
            <v>0</v>
          </cell>
          <cell r="DN225">
            <v>12</v>
          </cell>
          <cell r="DO225" t="str">
            <v>Primary market: Authorised Participants and Institutionnal Investors
Secondary market: All</v>
          </cell>
          <cell r="DP225" t="str">
            <v>None</v>
          </cell>
          <cell r="DQ225" t="str">
            <v>BNP Paribas Securities Services Luxembourg</v>
          </cell>
          <cell r="DR225" t="str">
            <v>BNP Paribas Securities Services Luxembourg</v>
          </cell>
          <cell r="DS225" t="str">
            <v>in-house lawyers</v>
          </cell>
          <cell r="DT225" t="str">
            <v>BNP Paribas Securities Services Luxembourg</v>
          </cell>
          <cell r="DU225" t="str">
            <v>31st of December</v>
          </cell>
          <cell r="DV225" t="str">
            <v>ESG</v>
          </cell>
          <cell r="DW225" t="str">
            <v>EQUITY</v>
          </cell>
          <cell r="DX225"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5"/>
          <cell r="DZ225" t="str">
            <v>ART 8</v>
          </cell>
          <cell r="EA225" t="str">
            <v>CAT 1</v>
          </cell>
        </row>
        <row r="226">
          <cell r="H226" t="str">
            <v>LU1291104732</v>
          </cell>
          <cell r="I226" t="str">
            <v>Track Privilege GBP</v>
          </cell>
          <cell r="J226" t="str">
            <v>Capitalisation</v>
          </cell>
          <cell r="K226" t="str">
            <v>GBP</v>
          </cell>
          <cell r="L226" t="str">
            <v>EUR</v>
          </cell>
          <cell r="M226" t="str">
            <v>No</v>
          </cell>
          <cell r="O226" t="str">
            <v>Luxembourg</v>
          </cell>
          <cell r="P226" t="str">
            <v>NA</v>
          </cell>
          <cell r="Q226" t="str">
            <v>Not listed</v>
          </cell>
          <cell r="R226" t="str">
            <v>NA</v>
          </cell>
          <cell r="S226">
            <v>42298</v>
          </cell>
          <cell r="T226" t="str">
            <v>Not listed</v>
          </cell>
          <cell r="U226" t="str">
            <v>NA</v>
          </cell>
          <cell r="V226" t="str">
            <v>Until25/11/2024including:MXNAEFMT
From26/11/2024:MXUEFMNE</v>
          </cell>
          <cell r="W226" t="str">
            <v>Share not hedged</v>
          </cell>
          <cell r="X226" t="str">
            <v>BNMNTIG LX</v>
          </cell>
          <cell r="Y226" t="str">
            <v>NA</v>
          </cell>
          <cell r="Z226" t="str">
            <v>NA</v>
          </cell>
          <cell r="AA226" t="str">
            <v>BNMNTIG</v>
          </cell>
          <cell r="AB226" t="str">
            <v>.MINA0FMT2NEU</v>
          </cell>
          <cell r="AC226" t="str">
            <v>LU1291104732.LUF</v>
          </cell>
          <cell r="AD226" t="str">
            <v>NA</v>
          </cell>
          <cell r="AE226"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6" t="str">
            <v>please refer to another source</v>
          </cell>
          <cell r="AG226" t="str">
            <v>please refer to another source</v>
          </cell>
          <cell r="AH226" t="str">
            <v>Luxemburg SICAV</v>
          </cell>
          <cell r="AI226" t="str">
            <v>MSCI USA Select Filtered Min TE (NTR) index</v>
          </cell>
          <cell r="AJ226" t="str">
            <v>Net Total Return</v>
          </cell>
          <cell r="AK226" t="str">
            <v>EUR</v>
          </cell>
          <cell r="AL226"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6" t="str">
            <v>please refer to another source</v>
          </cell>
          <cell r="AN226" t="str">
            <v>MSCI</v>
          </cell>
          <cell r="AO226" t="str">
            <v>North America</v>
          </cell>
          <cell r="AP226" t="str">
            <v>North America</v>
          </cell>
          <cell r="AQ226" t="str">
            <v>CH, LU, SG**, UK</v>
          </cell>
          <cell r="AR226" t="str">
            <v>CH, LU, SG**, UK</v>
          </cell>
          <cell r="AS226" t="str">
            <v>Full or optimised replication</v>
          </cell>
          <cell r="AT226" t="str">
            <v>Physical</v>
          </cell>
          <cell r="AU226" t="str">
            <v>Full</v>
          </cell>
          <cell r="AV226" t="str">
            <v>Equities</v>
          </cell>
          <cell r="AW226" t="str">
            <v>No</v>
          </cell>
          <cell r="AX226" t="str">
            <v>Yes with UCITS V</v>
          </cell>
          <cell r="AY226" t="str">
            <v>NA</v>
          </cell>
          <cell r="AZ226" t="str">
            <v>NA</v>
          </cell>
          <cell r="BA226" t="str">
            <v>Yes</v>
          </cell>
          <cell r="BF226" t="str">
            <v>NA</v>
          </cell>
          <cell r="BG226" t="str">
            <v>Daily</v>
          </cell>
          <cell r="BK226" t="str">
            <v>Reinvested</v>
          </cell>
          <cell r="BR226" t="str">
            <v>None</v>
          </cell>
          <cell r="BS226" t="str">
            <v>-</v>
          </cell>
          <cell r="BT226" t="str">
            <v>03:00 PM Paris time</v>
          </cell>
          <cell r="BU226" t="str">
            <v>12:00 AM Paris time</v>
          </cell>
          <cell r="BV226" t="str">
            <v>NA</v>
          </cell>
          <cell r="BW226" t="str">
            <v>D</v>
          </cell>
          <cell r="BX226" t="str">
            <v>D+1</v>
          </cell>
          <cell r="BY226" t="str">
            <v>D+3</v>
          </cell>
          <cell r="BZ226" t="str">
            <v>Please refer to PM</v>
          </cell>
          <cell r="CA226" t="str">
            <v>Please refer to PM</v>
          </cell>
          <cell r="CB226">
            <v>0</v>
          </cell>
          <cell r="CC226">
            <v>0</v>
          </cell>
          <cell r="CD226" t="str">
            <v>0,0005</v>
          </cell>
          <cell r="CE226" t="str">
            <v>0,0005</v>
          </cell>
          <cell r="CF226" t="str">
            <v>No</v>
          </cell>
          <cell r="CG226" t="str">
            <v>NA</v>
          </cell>
          <cell r="CH226" t="str">
            <v>NA</v>
          </cell>
          <cell r="CI226" t="str">
            <v>No securities lending</v>
          </cell>
          <cell r="CJ226" t="str">
            <v>NA</v>
          </cell>
          <cell r="CK226" t="str">
            <v>No collateral</v>
          </cell>
          <cell r="CL226" t="str">
            <v>No collateral</v>
          </cell>
          <cell r="CM226" t="str">
            <v>No collateral</v>
          </cell>
          <cell r="CN226" t="str">
            <v>No collateral</v>
          </cell>
          <cell r="CO226" t="str">
            <v>No</v>
          </cell>
          <cell r="CP226" t="str">
            <v>NA</v>
          </cell>
          <cell r="CQ226" t="str">
            <v>NA</v>
          </cell>
          <cell r="CR226" t="str">
            <v>No</v>
          </cell>
          <cell r="CS226" t="str">
            <v>Jean-Claude LEVEQUE</v>
          </cell>
          <cell r="CT226" t="str">
            <v>BDGNP97</v>
          </cell>
          <cell r="CV226"/>
          <cell r="CW226" t="str">
            <v>LP68357430</v>
          </cell>
          <cell r="CX226" t="str">
            <v>NA</v>
          </cell>
          <cell r="CY226" t="str">
            <v>Yes</v>
          </cell>
          <cell r="CZ226" t="str">
            <v>ESG</v>
          </cell>
          <cell r="DA226" t="str">
            <v>Beta</v>
          </cell>
          <cell r="DB226" t="str">
            <v>No</v>
          </cell>
          <cell r="DC226" t="str">
            <v>Equity fund (&gt;51% equities)</v>
          </cell>
          <cell r="DD226" t="str">
            <v>No</v>
          </cell>
          <cell r="DE226" t="str">
            <v>Yes</v>
          </cell>
          <cell r="DF226" t="str">
            <v>No</v>
          </cell>
          <cell r="DG226">
            <v>3</v>
          </cell>
          <cell r="DH226">
            <v>12</v>
          </cell>
          <cell r="DI226">
            <v>5</v>
          </cell>
          <cell r="DJ226">
            <v>20</v>
          </cell>
          <cell r="DK226">
            <v>20</v>
          </cell>
          <cell r="DL226">
            <v>3</v>
          </cell>
          <cell r="DM226">
            <v>5</v>
          </cell>
          <cell r="DN226">
            <v>12</v>
          </cell>
          <cell r="DO226" t="str">
            <v>All, Distributors, 
Managers</v>
          </cell>
          <cell r="DP226" t="str">
            <v xml:space="preserve">Distributors : None
Managers: none (refer to Book II by sub-fund for min holding amount applicable)
Others : EUR 100 000 per sub-fund
</v>
          </cell>
          <cell r="DQ226" t="str">
            <v>BNP Paribas Securities Services Luxembourg</v>
          </cell>
          <cell r="DR226" t="str">
            <v>BNP Paribas Securities Services Luxembourg</v>
          </cell>
          <cell r="DS226" t="str">
            <v>in-house lawyers</v>
          </cell>
          <cell r="DT226" t="str">
            <v>BNP Paribas Securities Services Luxembourg</v>
          </cell>
          <cell r="DU226" t="str">
            <v>31st of December</v>
          </cell>
          <cell r="DV226" t="str">
            <v>ESG</v>
          </cell>
          <cell r="DW226" t="str">
            <v>EQUITY</v>
          </cell>
          <cell r="DX226"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6"/>
          <cell r="DZ226" t="str">
            <v>ART 8</v>
          </cell>
          <cell r="EA226" t="str">
            <v>CAT 1</v>
          </cell>
        </row>
        <row r="227">
          <cell r="H227" t="str">
            <v>LU1291105119</v>
          </cell>
          <cell r="I227" t="str">
            <v>Track X</v>
          </cell>
          <cell r="J227" t="str">
            <v>Capitalisation</v>
          </cell>
          <cell r="K227" t="str">
            <v>EUR</v>
          </cell>
          <cell r="L227" t="str">
            <v>EUR</v>
          </cell>
          <cell r="M227" t="str">
            <v>No</v>
          </cell>
          <cell r="N227" t="str">
            <v>No more available as of 21/07/2023. Previously available in USD, GBP</v>
          </cell>
          <cell r="O227" t="str">
            <v>Luxembourg</v>
          </cell>
          <cell r="P227" t="str">
            <v>NA</v>
          </cell>
          <cell r="Q227" t="str">
            <v>Not listed</v>
          </cell>
          <cell r="R227" t="str">
            <v>NA</v>
          </cell>
          <cell r="S227">
            <v>42298</v>
          </cell>
          <cell r="T227" t="str">
            <v>Not listed</v>
          </cell>
          <cell r="U227" t="str">
            <v>NA</v>
          </cell>
          <cell r="V227" t="str">
            <v>Until25/11/2024including:MXNAEFMT
From26/11/2024:MXUEFMNE</v>
          </cell>
          <cell r="W227" t="str">
            <v>Share not hedged</v>
          </cell>
          <cell r="X227" t="str">
            <v>BNMNATX LX</v>
          </cell>
          <cell r="Y227" t="str">
            <v>NA</v>
          </cell>
          <cell r="Z227" t="str">
            <v>NA</v>
          </cell>
          <cell r="AA227" t="str">
            <v>BNMNATX</v>
          </cell>
          <cell r="AB227" t="str">
            <v>.MINA0FMT2NEU</v>
          </cell>
          <cell r="AC227" t="str">
            <v>LU1291105119.LUF</v>
          </cell>
          <cell r="AD227" t="str">
            <v>NA</v>
          </cell>
          <cell r="AE227"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227" t="str">
            <v>please refer to another source</v>
          </cell>
          <cell r="AG227" t="str">
            <v>please refer to another source</v>
          </cell>
          <cell r="AH227" t="str">
            <v>Luxemburg SICAV</v>
          </cell>
          <cell r="AI227" t="str">
            <v>MSCI USA Select Filtered Min TE (NTR) index</v>
          </cell>
          <cell r="AJ227" t="str">
            <v>Net Total Return</v>
          </cell>
          <cell r="AK227" t="str">
            <v>EUR</v>
          </cell>
          <cell r="AL227"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7" t="str">
            <v>please refer to another source</v>
          </cell>
          <cell r="AN227" t="str">
            <v>MSCI</v>
          </cell>
          <cell r="AO227" t="str">
            <v>North America</v>
          </cell>
          <cell r="AP227" t="str">
            <v>North America</v>
          </cell>
          <cell r="AQ227" t="str">
            <v>CH, DE, DK, FI, FR, LU, SE, SG**</v>
          </cell>
          <cell r="AR227" t="str">
            <v>CH, DE, DK, FI, FR, LU, SE, SG**</v>
          </cell>
          <cell r="AS227" t="str">
            <v>Full or optimised replication</v>
          </cell>
          <cell r="AT227" t="str">
            <v>Physical</v>
          </cell>
          <cell r="AU227" t="str">
            <v>Full</v>
          </cell>
          <cell r="AV227" t="str">
            <v>Equities</v>
          </cell>
          <cell r="AW227" t="str">
            <v>No</v>
          </cell>
          <cell r="AX227" t="str">
            <v>Yes with UCITS V</v>
          </cell>
          <cell r="AY227" t="str">
            <v>NA</v>
          </cell>
          <cell r="AZ227" t="str">
            <v>NA</v>
          </cell>
          <cell r="BA227" t="str">
            <v>Yes</v>
          </cell>
          <cell r="BF227" t="str">
            <v>NA</v>
          </cell>
          <cell r="BG227" t="str">
            <v>Daily</v>
          </cell>
          <cell r="BK227" t="str">
            <v>Reinvested</v>
          </cell>
          <cell r="BR227" t="str">
            <v>None</v>
          </cell>
          <cell r="BS227" t="str">
            <v>-</v>
          </cell>
          <cell r="BT227" t="str">
            <v>03:00 PM Paris time</v>
          </cell>
          <cell r="BU227" t="str">
            <v>12:00 AM Paris time</v>
          </cell>
          <cell r="BV227" t="str">
            <v>NA</v>
          </cell>
          <cell r="BW227" t="str">
            <v>D</v>
          </cell>
          <cell r="BX227" t="str">
            <v>D+1</v>
          </cell>
          <cell r="BY227" t="str">
            <v>D+3</v>
          </cell>
          <cell r="BZ227" t="str">
            <v>Please refer to PM</v>
          </cell>
          <cell r="CA227" t="str">
            <v>Please refer to PM</v>
          </cell>
          <cell r="CB227">
            <v>0</v>
          </cell>
          <cell r="CC227">
            <v>0</v>
          </cell>
          <cell r="CD227" t="str">
            <v>0,0005</v>
          </cell>
          <cell r="CE227" t="str">
            <v>0,0005</v>
          </cell>
          <cell r="CF227" t="str">
            <v>No</v>
          </cell>
          <cell r="CG227" t="str">
            <v>NA</v>
          </cell>
          <cell r="CH227" t="str">
            <v>NA</v>
          </cell>
          <cell r="CI227" t="str">
            <v>No securities lending</v>
          </cell>
          <cell r="CJ227" t="str">
            <v>NA</v>
          </cell>
          <cell r="CK227" t="str">
            <v>No collateral</v>
          </cell>
          <cell r="CL227" t="str">
            <v>No collateral</v>
          </cell>
          <cell r="CM227" t="str">
            <v>No collateral</v>
          </cell>
          <cell r="CN227" t="str">
            <v>No collateral</v>
          </cell>
          <cell r="CO227" t="str">
            <v>No</v>
          </cell>
          <cell r="CP227" t="str">
            <v>NA</v>
          </cell>
          <cell r="CQ227" t="str">
            <v>NA</v>
          </cell>
          <cell r="CR227" t="str">
            <v>No</v>
          </cell>
          <cell r="CS227" t="str">
            <v>Jean-Claude LEVEQUE</v>
          </cell>
          <cell r="CT227"/>
          <cell r="CV227"/>
          <cell r="CW227" t="str">
            <v>NA</v>
          </cell>
          <cell r="CX227" t="str">
            <v>NA</v>
          </cell>
          <cell r="CY227" t="str">
            <v>Yes</v>
          </cell>
          <cell r="CZ227" t="str">
            <v>ESG</v>
          </cell>
          <cell r="DA227" t="str">
            <v>Beta</v>
          </cell>
          <cell r="DB227" t="str">
            <v>No</v>
          </cell>
          <cell r="DC227" t="str">
            <v>Equity fund (&gt;51% equities)</v>
          </cell>
          <cell r="DD227" t="str">
            <v>No</v>
          </cell>
          <cell r="DE227" t="str">
            <v>No</v>
          </cell>
          <cell r="DF227" t="str">
            <v>No</v>
          </cell>
          <cell r="DG227">
            <v>0</v>
          </cell>
          <cell r="DH227">
            <v>12</v>
          </cell>
          <cell r="DI227">
            <v>1</v>
          </cell>
          <cell r="DJ227">
            <v>13</v>
          </cell>
          <cell r="DK227">
            <v>13</v>
          </cell>
          <cell r="DL227">
            <v>0</v>
          </cell>
          <cell r="DM227">
            <v>1</v>
          </cell>
          <cell r="DN227">
            <v>12</v>
          </cell>
          <cell r="DO227" t="str">
            <v>Authorized Investors</v>
          </cell>
          <cell r="DP227" t="str">
            <v>None</v>
          </cell>
          <cell r="DQ227" t="str">
            <v>BNP Paribas Securities Services Luxembourg</v>
          </cell>
          <cell r="DR227" t="str">
            <v>BNP Paribas Securities Services Luxembourg</v>
          </cell>
          <cell r="DS227" t="str">
            <v>in-house lawyers</v>
          </cell>
          <cell r="DT227" t="str">
            <v>BNP Paribas Securities Services Luxembourg</v>
          </cell>
          <cell r="DU227" t="str">
            <v>31st of December</v>
          </cell>
          <cell r="DV227" t="str">
            <v>ESG</v>
          </cell>
          <cell r="DW227" t="str">
            <v>EQUITY</v>
          </cell>
          <cell r="DX227"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227"/>
          <cell r="DZ227" t="str">
            <v>ART 8</v>
          </cell>
          <cell r="EA227" t="str">
            <v>CAT 1</v>
          </cell>
        </row>
        <row r="228">
          <cell r="H228" t="str">
            <v>LU1291105382</v>
          </cell>
          <cell r="I228" t="str">
            <v>Track Classic</v>
          </cell>
          <cell r="J228" t="str">
            <v>Capitalisation</v>
          </cell>
          <cell r="K228" t="str">
            <v>EUR</v>
          </cell>
          <cell r="L228" t="str">
            <v>EUR</v>
          </cell>
          <cell r="M228" t="str">
            <v>No</v>
          </cell>
          <cell r="O228" t="str">
            <v>Luxembourg</v>
          </cell>
          <cell r="P228" t="str">
            <v>NA</v>
          </cell>
          <cell r="Q228" t="str">
            <v>Not listed</v>
          </cell>
          <cell r="R228" t="str">
            <v>NA</v>
          </cell>
          <cell r="S228">
            <v>42298</v>
          </cell>
          <cell r="T228" t="str">
            <v>Not listed</v>
          </cell>
          <cell r="U228" t="str">
            <v>NA</v>
          </cell>
          <cell r="V228" t="str">
            <v>MXPJEFMT</v>
          </cell>
          <cell r="W228" t="str">
            <v>Share not hedged</v>
          </cell>
          <cell r="X228" t="str">
            <v>BNMPETC LX</v>
          </cell>
          <cell r="Y228" t="str">
            <v>NA</v>
          </cell>
          <cell r="Z228" t="str">
            <v>NA</v>
          </cell>
          <cell r="AA228" t="str">
            <v>BNMPETC</v>
          </cell>
          <cell r="AB228" t="str">
            <v>.MIPCJFMT2NEU</v>
          </cell>
          <cell r="AC228" t="str">
            <v>LP68358204</v>
          </cell>
          <cell r="AD228" t="str">
            <v>NA</v>
          </cell>
          <cell r="AE228"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28" t="str">
            <v>please refer to another source</v>
          </cell>
          <cell r="AG228" t="str">
            <v>please refer to another source</v>
          </cell>
          <cell r="AH228" t="str">
            <v>Luxemburg SICAV</v>
          </cell>
          <cell r="AI228" t="str">
            <v>MSCI Pacific ex-Japan Select Filtered Min TE (NTR) index</v>
          </cell>
          <cell r="AJ228" t="str">
            <v>Net Total Return</v>
          </cell>
          <cell r="AK228" t="str">
            <v>EUR</v>
          </cell>
          <cell r="AL228"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8" t="str">
            <v>please refer to another source</v>
          </cell>
          <cell r="AN228" t="str">
            <v>MSCI</v>
          </cell>
          <cell r="AO228" t="str">
            <v>Asia-Pacific</v>
          </cell>
          <cell r="AP228" t="str">
            <v>Asia Pacific ex Japan</v>
          </cell>
          <cell r="AQ228" t="str">
            <v>CH, FR, IT**, LU, UK</v>
          </cell>
          <cell r="AR228" t="str">
            <v>CH, FR, IT**, LU, UK</v>
          </cell>
          <cell r="AS228" t="str">
            <v>Physical Replication</v>
          </cell>
          <cell r="AT228" t="str">
            <v>Physical</v>
          </cell>
          <cell r="AU228" t="str">
            <v>Physical</v>
          </cell>
          <cell r="AV228" t="str">
            <v>Equities</v>
          </cell>
          <cell r="AW228" t="str">
            <v>No</v>
          </cell>
          <cell r="AX228" t="str">
            <v>Yes with UCITS V</v>
          </cell>
          <cell r="AY228" t="str">
            <v>NA</v>
          </cell>
          <cell r="AZ228" t="str">
            <v>NA</v>
          </cell>
          <cell r="BA228" t="str">
            <v>Yes</v>
          </cell>
          <cell r="BF228" t="str">
            <v>NA</v>
          </cell>
          <cell r="BG228" t="str">
            <v>Daily</v>
          </cell>
          <cell r="BK228" t="str">
            <v>Reinvested</v>
          </cell>
          <cell r="BR228" t="str">
            <v>None</v>
          </cell>
          <cell r="BS228" t="str">
            <v>-</v>
          </cell>
          <cell r="BT228" t="str">
            <v>(D-1) 04:30 PM Paris time</v>
          </cell>
          <cell r="BU228" t="str">
            <v>(D-1) 12:00 AM Paris time</v>
          </cell>
          <cell r="BV228" t="str">
            <v>NA</v>
          </cell>
          <cell r="BW228" t="str">
            <v>D</v>
          </cell>
          <cell r="BX228" t="str">
            <v>D+1</v>
          </cell>
          <cell r="BY228" t="str">
            <v>D+3</v>
          </cell>
          <cell r="BZ228" t="str">
            <v>Please refer to PM</v>
          </cell>
          <cell r="CA228" t="str">
            <v>Please refer to PM</v>
          </cell>
          <cell r="CB228">
            <v>4</v>
          </cell>
          <cell r="CC228">
            <v>4</v>
          </cell>
          <cell r="CD228" t="str">
            <v>0,0015</v>
          </cell>
          <cell r="CE228" t="str">
            <v>0,0015</v>
          </cell>
          <cell r="CF228" t="str">
            <v>No</v>
          </cell>
          <cell r="CG228" t="str">
            <v>NA</v>
          </cell>
          <cell r="CH228" t="str">
            <v>NA</v>
          </cell>
          <cell r="CI228" t="str">
            <v>No securities lending</v>
          </cell>
          <cell r="CJ228" t="str">
            <v>NA</v>
          </cell>
          <cell r="CK228" t="str">
            <v>No collateral</v>
          </cell>
          <cell r="CL228" t="str">
            <v>No collateral</v>
          </cell>
          <cell r="CM228" t="str">
            <v>No collateral</v>
          </cell>
          <cell r="CN228" t="str">
            <v>No collateral</v>
          </cell>
          <cell r="CO228" t="str">
            <v>No</v>
          </cell>
          <cell r="CP228" t="str">
            <v>NA</v>
          </cell>
          <cell r="CQ228" t="str">
            <v>NA</v>
          </cell>
          <cell r="CR228" t="str">
            <v>No</v>
          </cell>
          <cell r="CS228" t="str">
            <v>Jean-Claude LEVEQUE</v>
          </cell>
          <cell r="CT228" t="str">
            <v>BD0CZZ6</v>
          </cell>
          <cell r="CV228"/>
          <cell r="CW228" t="str">
            <v>LP68358204</v>
          </cell>
          <cell r="CX228" t="str">
            <v>NA</v>
          </cell>
          <cell r="CY228" t="str">
            <v>Yes</v>
          </cell>
          <cell r="CZ228" t="str">
            <v>ESG</v>
          </cell>
          <cell r="DA228" t="str">
            <v>Beta</v>
          </cell>
          <cell r="DB228" t="str">
            <v>No</v>
          </cell>
          <cell r="DC228" t="str">
            <v>Equity fund (&gt;51% equities)</v>
          </cell>
          <cell r="DD228" t="str">
            <v>No</v>
          </cell>
          <cell r="DE228" t="str">
            <v>No</v>
          </cell>
          <cell r="DF228" t="str">
            <v>No</v>
          </cell>
          <cell r="DG228">
            <v>40</v>
          </cell>
          <cell r="DH228">
            <v>25</v>
          </cell>
          <cell r="DI228">
            <v>5</v>
          </cell>
          <cell r="DJ228">
            <v>70</v>
          </cell>
          <cell r="DK228">
            <v>70</v>
          </cell>
          <cell r="DL228">
            <v>40</v>
          </cell>
          <cell r="DM228">
            <v>5</v>
          </cell>
          <cell r="DN228">
            <v>25</v>
          </cell>
          <cell r="DO228" t="str">
            <v>All</v>
          </cell>
          <cell r="DP228" t="str">
            <v>None</v>
          </cell>
          <cell r="DQ228" t="str">
            <v>BNP Paribas Securities Services Luxembourg</v>
          </cell>
          <cell r="DR228" t="str">
            <v>BNP Paribas Securities Services Luxembourg</v>
          </cell>
          <cell r="DS228" t="str">
            <v>in-house lawyers</v>
          </cell>
          <cell r="DT228" t="str">
            <v>BNP Paribas Securities Services Luxembourg</v>
          </cell>
          <cell r="DU228" t="str">
            <v>31st of December</v>
          </cell>
          <cell r="DV228" t="str">
            <v>ESG</v>
          </cell>
          <cell r="DW228" t="str">
            <v>EQUITY</v>
          </cell>
          <cell r="DX228"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28"/>
          <cell r="DZ228" t="str">
            <v>ART 8</v>
          </cell>
          <cell r="EA228" t="str">
            <v>CAT 1</v>
          </cell>
        </row>
        <row r="229">
          <cell r="H229" t="str">
            <v>LU1291105549</v>
          </cell>
          <cell r="I229" t="str">
            <v>Track Classic USD</v>
          </cell>
          <cell r="J229" t="str">
            <v>Capitalisation</v>
          </cell>
          <cell r="K229" t="str">
            <v>USD</v>
          </cell>
          <cell r="L229" t="str">
            <v>EUR</v>
          </cell>
          <cell r="M229" t="str">
            <v>No</v>
          </cell>
          <cell r="O229" t="str">
            <v>Luxembourg</v>
          </cell>
          <cell r="P229" t="str">
            <v>NA</v>
          </cell>
          <cell r="Q229"/>
          <cell r="R229"/>
          <cell r="S229">
            <v>42298</v>
          </cell>
          <cell r="T229" t="str">
            <v>Not listed</v>
          </cell>
          <cell r="U229" t="str">
            <v>NA</v>
          </cell>
          <cell r="V229" t="str">
            <v>MXPJEFMT</v>
          </cell>
          <cell r="W229" t="str">
            <v>Share not hedged</v>
          </cell>
          <cell r="X229"/>
          <cell r="Y229"/>
          <cell r="Z229"/>
          <cell r="AA229"/>
          <cell r="AB229" t="str">
            <v>.MIPCJFMT2NEU</v>
          </cell>
          <cell r="AC229" t="str">
            <v>NA</v>
          </cell>
          <cell r="AD229" t="str">
            <v>NA</v>
          </cell>
          <cell r="AE229"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29" t="str">
            <v>please refer to another source</v>
          </cell>
          <cell r="AG229" t="str">
            <v>please refer to another source</v>
          </cell>
          <cell r="AH229" t="str">
            <v>Luxemburg SICAV</v>
          </cell>
          <cell r="AI229" t="str">
            <v>MSCI Pacific ex-Japan Select Filtered Min TE (NTR) index</v>
          </cell>
          <cell r="AJ229" t="str">
            <v>Net Total Return</v>
          </cell>
          <cell r="AK229" t="str">
            <v>EUR</v>
          </cell>
          <cell r="AL229"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29"/>
          <cell r="AN229" t="str">
            <v>MSCI</v>
          </cell>
          <cell r="AO229" t="str">
            <v>Asia-Pacific</v>
          </cell>
          <cell r="AP229" t="str">
            <v>Asia Pacific ex Japan</v>
          </cell>
          <cell r="AQ229" t="str">
            <v>CH, LU</v>
          </cell>
          <cell r="AR229" t="str">
            <v>CH, LU</v>
          </cell>
          <cell r="AS229" t="str">
            <v>Physical Replication</v>
          </cell>
          <cell r="AT229" t="str">
            <v>Physical</v>
          </cell>
          <cell r="AU229" t="str">
            <v>Physical</v>
          </cell>
          <cell r="AV229" t="str">
            <v>Equities</v>
          </cell>
          <cell r="AW229" t="str">
            <v>No</v>
          </cell>
          <cell r="AX229" t="str">
            <v>Yes with UCITS V</v>
          </cell>
          <cell r="AY229" t="str">
            <v>NA</v>
          </cell>
          <cell r="AZ229" t="str">
            <v>NA</v>
          </cell>
          <cell r="BA229" t="str">
            <v>Yes</v>
          </cell>
          <cell r="BF229" t="str">
            <v>NA</v>
          </cell>
          <cell r="BG229" t="str">
            <v>Daily</v>
          </cell>
          <cell r="BK229" t="str">
            <v>Reinvested</v>
          </cell>
          <cell r="BR229" t="str">
            <v>None</v>
          </cell>
          <cell r="BS229" t="str">
            <v>-</v>
          </cell>
          <cell r="BT229" t="str">
            <v>(D-1) 04:30 PM Paris time</v>
          </cell>
          <cell r="BU229" t="str">
            <v>(D-1) 12:00 AM Paris time</v>
          </cell>
          <cell r="BV229" t="str">
            <v>NA</v>
          </cell>
          <cell r="BW229" t="str">
            <v>D</v>
          </cell>
          <cell r="BX229" t="str">
            <v>D+1</v>
          </cell>
          <cell r="BY229" t="str">
            <v>D+3</v>
          </cell>
          <cell r="BZ229" t="str">
            <v>Please refer to PM</v>
          </cell>
          <cell r="CA229" t="str">
            <v>Please refer to PM</v>
          </cell>
          <cell r="CB229">
            <v>4</v>
          </cell>
          <cell r="CC229">
            <v>4</v>
          </cell>
          <cell r="CD229" t="str">
            <v>0,0015</v>
          </cell>
          <cell r="CE229" t="str">
            <v>0,0015</v>
          </cell>
          <cell r="CF229" t="str">
            <v>No</v>
          </cell>
          <cell r="CG229" t="str">
            <v>NA</v>
          </cell>
          <cell r="CH229" t="str">
            <v>NA</v>
          </cell>
          <cell r="CI229" t="str">
            <v>No securities lending</v>
          </cell>
          <cell r="CJ229" t="str">
            <v>NA</v>
          </cell>
          <cell r="CK229" t="str">
            <v>No collateral</v>
          </cell>
          <cell r="CL229" t="str">
            <v>No collateral</v>
          </cell>
          <cell r="CM229" t="str">
            <v>No collateral</v>
          </cell>
          <cell r="CN229" t="str">
            <v>No collateral</v>
          </cell>
          <cell r="CO229" t="str">
            <v>No</v>
          </cell>
          <cell r="CP229" t="str">
            <v>NA</v>
          </cell>
          <cell r="CQ229" t="str">
            <v>NA</v>
          </cell>
          <cell r="CR229" t="str">
            <v>No</v>
          </cell>
          <cell r="CS229" t="str">
            <v>Jean-Claude LEVEQUE</v>
          </cell>
          <cell r="CT229"/>
          <cell r="CV229"/>
          <cell r="CW229" t="str">
            <v>NA</v>
          </cell>
          <cell r="CX229" t="str">
            <v>NA</v>
          </cell>
          <cell r="CY229" t="str">
            <v>Yes</v>
          </cell>
          <cell r="CZ229" t="str">
            <v>ESG</v>
          </cell>
          <cell r="DA229" t="str">
            <v>Beta</v>
          </cell>
          <cell r="DB229" t="str">
            <v>No</v>
          </cell>
          <cell r="DC229" t="str">
            <v>Equity fund (&gt;51% equities)</v>
          </cell>
          <cell r="DD229" t="str">
            <v>No</v>
          </cell>
          <cell r="DE229" t="str">
            <v>No</v>
          </cell>
          <cell r="DF229" t="str">
            <v>No</v>
          </cell>
          <cell r="DG229">
            <v>60</v>
          </cell>
          <cell r="DH229">
            <v>40</v>
          </cell>
          <cell r="DI229">
            <v>5</v>
          </cell>
          <cell r="DJ229">
            <v>105</v>
          </cell>
          <cell r="DK229">
            <v>105</v>
          </cell>
          <cell r="DL229">
            <v>60</v>
          </cell>
          <cell r="DM229">
            <v>5</v>
          </cell>
          <cell r="DN229">
            <v>40</v>
          </cell>
          <cell r="DO229" t="str">
            <v>All</v>
          </cell>
          <cell r="DP229" t="str">
            <v>None</v>
          </cell>
          <cell r="DQ229" t="str">
            <v>BNP Paribas Securities Services Luxembourg</v>
          </cell>
          <cell r="DR229" t="str">
            <v>BNP Paribas Securities Services Luxembourg</v>
          </cell>
          <cell r="DS229" t="str">
            <v>in-house lawyers</v>
          </cell>
          <cell r="DT229" t="str">
            <v>BNP Paribas Securities Services Luxembourg</v>
          </cell>
          <cell r="DU229" t="str">
            <v>31st of December</v>
          </cell>
          <cell r="DV229" t="str">
            <v>ESG</v>
          </cell>
          <cell r="DW229" t="str">
            <v>EQUITY</v>
          </cell>
          <cell r="DX229"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29"/>
          <cell r="DZ229" t="str">
            <v>ART 8</v>
          </cell>
          <cell r="EA229" t="str">
            <v>CAT 1</v>
          </cell>
        </row>
        <row r="230">
          <cell r="H230" t="str">
            <v>LU1291105895</v>
          </cell>
          <cell r="I230" t="str">
            <v>Track Privilege</v>
          </cell>
          <cell r="J230" t="str">
            <v>Capitalisation</v>
          </cell>
          <cell r="K230" t="str">
            <v>EUR</v>
          </cell>
          <cell r="L230" t="str">
            <v>EUR</v>
          </cell>
          <cell r="M230" t="str">
            <v>No</v>
          </cell>
          <cell r="N230" t="str">
            <v>No more available as of 21/07/2023. Previously available in USD</v>
          </cell>
          <cell r="O230" t="str">
            <v>Luxembourg</v>
          </cell>
          <cell r="P230" t="str">
            <v>LU</v>
          </cell>
          <cell r="Q230" t="str">
            <v>Luxembourg Euro MTF (at NAV)</v>
          </cell>
          <cell r="R230" t="str">
            <v>XLUX</v>
          </cell>
          <cell r="S230">
            <v>42298</v>
          </cell>
          <cell r="T230">
            <v>45120</v>
          </cell>
          <cell r="U230" t="str">
            <v>Yes</v>
          </cell>
          <cell r="V230" t="str">
            <v>MXPJEFMT</v>
          </cell>
          <cell r="W230" t="str">
            <v>Share not hedged</v>
          </cell>
          <cell r="X230" t="str">
            <v>BNMPTPC LX</v>
          </cell>
          <cell r="Y230" t="str">
            <v>NA</v>
          </cell>
          <cell r="Z230" t="str">
            <v>NA</v>
          </cell>
          <cell r="AA230" t="str">
            <v>BNMPTPC</v>
          </cell>
          <cell r="AB230" t="str">
            <v>.MIPCJFMT2NEU</v>
          </cell>
          <cell r="AC230" t="str">
            <v>LU1291105895.LUF</v>
          </cell>
          <cell r="AD230" t="str">
            <v>NA</v>
          </cell>
          <cell r="AE23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0" t="str">
            <v>please refer to another source</v>
          </cell>
          <cell r="AG230" t="str">
            <v>please refer to another source</v>
          </cell>
          <cell r="AH230" t="str">
            <v>Luxemburg SICAV</v>
          </cell>
          <cell r="AI230" t="str">
            <v>MSCI Pacific ex-Japan Select Filtered Min TE (NTR) index</v>
          </cell>
          <cell r="AJ230" t="str">
            <v>Net Total Return</v>
          </cell>
          <cell r="AK230" t="str">
            <v>EUR</v>
          </cell>
          <cell r="AL23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0" t="str">
            <v>please refer to another source</v>
          </cell>
          <cell r="AN230" t="str">
            <v>MSCI</v>
          </cell>
          <cell r="AO230" t="str">
            <v>Asia-Pacific</v>
          </cell>
          <cell r="AP230" t="str">
            <v>Asia Pacific ex Japan</v>
          </cell>
          <cell r="AQ230" t="str">
            <v>AT, CH, DE, DK, FR,FI, IT**, LU, NL, NO, UK, SE</v>
          </cell>
          <cell r="AR230" t="str">
            <v>AT, CH, DE, DK, FR,FI, IT**, LU, NL, NO, UK, SE</v>
          </cell>
          <cell r="AS230" t="str">
            <v>Physical Replication</v>
          </cell>
          <cell r="AT230" t="str">
            <v>Physical</v>
          </cell>
          <cell r="AU230" t="str">
            <v>Physical</v>
          </cell>
          <cell r="AV230" t="str">
            <v>Equities</v>
          </cell>
          <cell r="AW230" t="str">
            <v>No</v>
          </cell>
          <cell r="AX230" t="str">
            <v>Yes with UCITS V</v>
          </cell>
          <cell r="AY230" t="str">
            <v>NA</v>
          </cell>
          <cell r="AZ230" t="str">
            <v>NA</v>
          </cell>
          <cell r="BA230" t="str">
            <v>Yes</v>
          </cell>
          <cell r="BF230" t="str">
            <v>NA</v>
          </cell>
          <cell r="BG230" t="str">
            <v>Daily</v>
          </cell>
          <cell r="BK230" t="str">
            <v>Reinvested</v>
          </cell>
          <cell r="BR230" t="str">
            <v>None</v>
          </cell>
          <cell r="BS230" t="str">
            <v>-</v>
          </cell>
          <cell r="BT230" t="str">
            <v>(D-1) 04:30 PM Paris time</v>
          </cell>
          <cell r="BU230" t="str">
            <v>(D-1) 12:00 AM Paris time</v>
          </cell>
          <cell r="BV230" t="str">
            <v>NA</v>
          </cell>
          <cell r="BW230" t="str">
            <v>D</v>
          </cell>
          <cell r="BX230" t="str">
            <v>D+1</v>
          </cell>
          <cell r="BY230" t="str">
            <v>D+3</v>
          </cell>
          <cell r="BZ230" t="str">
            <v>Please refer to PM</v>
          </cell>
          <cell r="CA230" t="str">
            <v>Please refer to PM</v>
          </cell>
          <cell r="CB230">
            <v>4</v>
          </cell>
          <cell r="CC230">
            <v>4</v>
          </cell>
          <cell r="CD230" t="str">
            <v>0,0015</v>
          </cell>
          <cell r="CE230" t="str">
            <v>0,0015</v>
          </cell>
          <cell r="CF230" t="str">
            <v>No</v>
          </cell>
          <cell r="CG230" t="str">
            <v>NA</v>
          </cell>
          <cell r="CH230" t="str">
            <v>NA</v>
          </cell>
          <cell r="CI230" t="str">
            <v>No securities lending</v>
          </cell>
          <cell r="CJ230" t="str">
            <v>NA</v>
          </cell>
          <cell r="CK230" t="str">
            <v>No collateral</v>
          </cell>
          <cell r="CL230" t="str">
            <v>No collateral</v>
          </cell>
          <cell r="CM230" t="str">
            <v>No collateral</v>
          </cell>
          <cell r="CN230" t="str">
            <v>No collateral</v>
          </cell>
          <cell r="CO230" t="str">
            <v>No</v>
          </cell>
          <cell r="CP230" t="str">
            <v>NA</v>
          </cell>
          <cell r="CQ230" t="str">
            <v>NA</v>
          </cell>
          <cell r="CR230" t="str">
            <v>No</v>
          </cell>
          <cell r="CS230" t="str">
            <v>Jean-Claude LEVEQUE</v>
          </cell>
          <cell r="CT230" t="str">
            <v>BD0D0D2</v>
          </cell>
          <cell r="CV230"/>
          <cell r="CW230" t="str">
            <v>LP68358206</v>
          </cell>
          <cell r="CX230" t="str">
            <v>NA</v>
          </cell>
          <cell r="CY230" t="str">
            <v>Yes</v>
          </cell>
          <cell r="CZ230" t="str">
            <v>ESG</v>
          </cell>
          <cell r="DA230" t="str">
            <v>Beta</v>
          </cell>
          <cell r="DB230" t="str">
            <v>No</v>
          </cell>
          <cell r="DC230" t="str">
            <v>Equity fund (&gt;51% equities)</v>
          </cell>
          <cell r="DD230" t="str">
            <v>Yes</v>
          </cell>
          <cell r="DE230" t="str">
            <v>No</v>
          </cell>
          <cell r="DF230" t="str">
            <v>No</v>
          </cell>
          <cell r="DG230">
            <v>3</v>
          </cell>
          <cell r="DH230">
            <v>12</v>
          </cell>
          <cell r="DI230">
            <v>0</v>
          </cell>
          <cell r="DJ230">
            <v>15</v>
          </cell>
          <cell r="DK230">
            <v>15</v>
          </cell>
          <cell r="DL230">
            <v>3</v>
          </cell>
          <cell r="DM230">
            <v>5</v>
          </cell>
          <cell r="DN230">
            <v>12</v>
          </cell>
          <cell r="DO230" t="str">
            <v>All, Distributors, 
Managers</v>
          </cell>
          <cell r="DP230" t="str">
            <v xml:space="preserve">Distributors : None
Managers: none (refer to Book II by sub-fund for min holding amount applicable)
Others : EUR 100 000 per sub-fund
</v>
          </cell>
          <cell r="DQ230" t="str">
            <v>BNP Paribas Securities Services Luxembourg</v>
          </cell>
          <cell r="DR230" t="str">
            <v>BNP Paribas Securities Services Luxembourg</v>
          </cell>
          <cell r="DS230" t="str">
            <v>in-house lawyers</v>
          </cell>
          <cell r="DT230" t="str">
            <v>BNP Paribas Securities Services Luxembourg</v>
          </cell>
          <cell r="DU230" t="str">
            <v>31st of December</v>
          </cell>
          <cell r="DV230" t="str">
            <v>ESG</v>
          </cell>
          <cell r="DW230" t="str">
            <v>EQUITY</v>
          </cell>
          <cell r="DX23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0"/>
          <cell r="DZ230" t="str">
            <v>ART 8</v>
          </cell>
          <cell r="EA230" t="str">
            <v>CAT 1</v>
          </cell>
        </row>
        <row r="231">
          <cell r="H231" t="str">
            <v>LU1291106190</v>
          </cell>
          <cell r="I231" t="str">
            <v>Track Privilege</v>
          </cell>
          <cell r="J231" t="str">
            <v>Distribution</v>
          </cell>
          <cell r="K231" t="str">
            <v>EUR</v>
          </cell>
          <cell r="L231" t="str">
            <v>EUR</v>
          </cell>
          <cell r="M231" t="str">
            <v>No</v>
          </cell>
          <cell r="N231" t="str">
            <v>No more available as of 21/07/2023. Previously available in USD</v>
          </cell>
          <cell r="O231" t="str">
            <v>Luxembourg</v>
          </cell>
          <cell r="P231" t="str">
            <v>LU</v>
          </cell>
          <cell r="Q231" t="str">
            <v>Luxembourg Euro MTF (at NAV)</v>
          </cell>
          <cell r="R231" t="str">
            <v>XLUX</v>
          </cell>
          <cell r="S231">
            <v>42298</v>
          </cell>
          <cell r="T231">
            <v>45120</v>
          </cell>
          <cell r="U231" t="str">
            <v>Yes</v>
          </cell>
          <cell r="V231" t="str">
            <v>MXPJEFMT</v>
          </cell>
          <cell r="W231" t="str">
            <v>Share not hedged</v>
          </cell>
          <cell r="X231" t="str">
            <v>BNMPTPD LX</v>
          </cell>
          <cell r="Y231" t="str">
            <v>NA</v>
          </cell>
          <cell r="Z231" t="str">
            <v>NA</v>
          </cell>
          <cell r="AA231" t="str">
            <v>BNMPTPD</v>
          </cell>
          <cell r="AB231" t="str">
            <v>.MIPCJFMT2NEU</v>
          </cell>
          <cell r="AC231" t="str">
            <v>LU1291106190.LUF</v>
          </cell>
          <cell r="AD231" t="str">
            <v>NA</v>
          </cell>
          <cell r="AE231"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1" t="str">
            <v>please refer to another source</v>
          </cell>
          <cell r="AG231" t="str">
            <v>please refer to another source</v>
          </cell>
          <cell r="AH231" t="str">
            <v>Luxemburg SICAV</v>
          </cell>
          <cell r="AI231" t="str">
            <v>MSCI Pacific ex-Japan Select Filtered Min TE (NTR) index</v>
          </cell>
          <cell r="AJ231" t="str">
            <v>Net Total Return</v>
          </cell>
          <cell r="AK231" t="str">
            <v>EUR</v>
          </cell>
          <cell r="AL231"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1" t="str">
            <v>please refer to another source</v>
          </cell>
          <cell r="AN231" t="str">
            <v>MSCI</v>
          </cell>
          <cell r="AO231" t="str">
            <v>Asia-Pacific</v>
          </cell>
          <cell r="AP231" t="str">
            <v>Asia Pacific ex Japan</v>
          </cell>
          <cell r="AQ231" t="str">
            <v>CH, LU</v>
          </cell>
          <cell r="AR231" t="str">
            <v>CH, LU</v>
          </cell>
          <cell r="AS231" t="str">
            <v>Physical Replication</v>
          </cell>
          <cell r="AT231" t="str">
            <v>Physical</v>
          </cell>
          <cell r="AU231" t="str">
            <v>Physical</v>
          </cell>
          <cell r="AV231" t="str">
            <v>Equities</v>
          </cell>
          <cell r="AW231" t="str">
            <v>No</v>
          </cell>
          <cell r="AX231" t="str">
            <v>Yes with UCITS V</v>
          </cell>
          <cell r="AY231" t="str">
            <v>NA</v>
          </cell>
          <cell r="AZ231" t="str">
            <v>NA</v>
          </cell>
          <cell r="BA231" t="str">
            <v>Yes</v>
          </cell>
          <cell r="BF231" t="str">
            <v>NA</v>
          </cell>
          <cell r="BG231" t="str">
            <v>Daily</v>
          </cell>
          <cell r="BK231" t="str">
            <v>Annually</v>
          </cell>
          <cell r="BR231" t="str">
            <v>None</v>
          </cell>
          <cell r="BS231" t="str">
            <v>-</v>
          </cell>
          <cell r="BT231" t="str">
            <v>(D-1) 04:30 PM Paris time</v>
          </cell>
          <cell r="BU231" t="str">
            <v>(D-1) 12:00 AM Paris time</v>
          </cell>
          <cell r="BV231" t="str">
            <v>NA</v>
          </cell>
          <cell r="BW231" t="str">
            <v>D</v>
          </cell>
          <cell r="BX231" t="str">
            <v>D+1</v>
          </cell>
          <cell r="BY231" t="str">
            <v>D+3</v>
          </cell>
          <cell r="BZ231" t="str">
            <v>Please refer to PM</v>
          </cell>
          <cell r="CA231" t="str">
            <v>Please refer to PM</v>
          </cell>
          <cell r="CB231">
            <v>4</v>
          </cell>
          <cell r="CC231">
            <v>4</v>
          </cell>
          <cell r="CD231" t="str">
            <v>0,0015</v>
          </cell>
          <cell r="CE231" t="str">
            <v>0,0015</v>
          </cell>
          <cell r="CF231" t="str">
            <v>No</v>
          </cell>
          <cell r="CG231" t="str">
            <v>NA</v>
          </cell>
          <cell r="CH231" t="str">
            <v>NA</v>
          </cell>
          <cell r="CI231" t="str">
            <v>No securities lending</v>
          </cell>
          <cell r="CJ231" t="str">
            <v>NA</v>
          </cell>
          <cell r="CK231" t="str">
            <v>No collateral</v>
          </cell>
          <cell r="CL231" t="str">
            <v>No collateral</v>
          </cell>
          <cell r="CM231" t="str">
            <v>No collateral</v>
          </cell>
          <cell r="CN231" t="str">
            <v>No collateral</v>
          </cell>
          <cell r="CO231" t="str">
            <v>No</v>
          </cell>
          <cell r="CP231" t="str">
            <v>NA</v>
          </cell>
          <cell r="CQ231" t="str">
            <v>NA</v>
          </cell>
          <cell r="CR231" t="str">
            <v>No</v>
          </cell>
          <cell r="CS231" t="str">
            <v>Jean-Claude LEVEQUE</v>
          </cell>
          <cell r="CT231" t="str">
            <v>BD0D0C1</v>
          </cell>
          <cell r="CV231"/>
          <cell r="CW231" t="str">
            <v>LP68358207</v>
          </cell>
          <cell r="CX231" t="str">
            <v>NA</v>
          </cell>
          <cell r="CY231" t="str">
            <v>Yes</v>
          </cell>
          <cell r="CZ231" t="str">
            <v>ESG</v>
          </cell>
          <cell r="DA231" t="str">
            <v>Beta</v>
          </cell>
          <cell r="DB231" t="str">
            <v>No</v>
          </cell>
          <cell r="DC231" t="str">
            <v>Equity fund (&gt;51% equities)</v>
          </cell>
          <cell r="DD231" t="str">
            <v>No</v>
          </cell>
          <cell r="DE231" t="str">
            <v>No</v>
          </cell>
          <cell r="DF231" t="str">
            <v>No</v>
          </cell>
          <cell r="DG231">
            <v>3</v>
          </cell>
          <cell r="DH231">
            <v>12</v>
          </cell>
          <cell r="DI231">
            <v>0</v>
          </cell>
          <cell r="DJ231">
            <v>15</v>
          </cell>
          <cell r="DK231">
            <v>15</v>
          </cell>
          <cell r="DL231">
            <v>3</v>
          </cell>
          <cell r="DM231">
            <v>5</v>
          </cell>
          <cell r="DN231">
            <v>12</v>
          </cell>
          <cell r="DO231" t="str">
            <v>All, Distributors, 
Managers</v>
          </cell>
          <cell r="DP231" t="str">
            <v xml:space="preserve">Distributors : None
Managers: none (refer to Book II by sub-fund for min holding amount applicable)
Others : EUR 100 000 per sub-fund
</v>
          </cell>
          <cell r="DQ231" t="str">
            <v>BNP Paribas Securities Services Luxembourg</v>
          </cell>
          <cell r="DR231" t="str">
            <v>BNP Paribas Securities Services Luxembourg</v>
          </cell>
          <cell r="DS231" t="str">
            <v>in-house lawyers</v>
          </cell>
          <cell r="DT231" t="str">
            <v>BNP Paribas Securities Services Luxembourg</v>
          </cell>
          <cell r="DU231" t="str">
            <v>31st of December</v>
          </cell>
          <cell r="DV231" t="str">
            <v>ESG</v>
          </cell>
          <cell r="DW231" t="str">
            <v>EQUITY</v>
          </cell>
          <cell r="DX231"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1"/>
          <cell r="DZ231" t="str">
            <v>ART 8</v>
          </cell>
          <cell r="EA231" t="str">
            <v>CAT 1</v>
          </cell>
        </row>
        <row r="232">
          <cell r="H232" t="str">
            <v>LU1291106356</v>
          </cell>
          <cell r="I232" t="str">
            <v>UCITS ETF</v>
          </cell>
          <cell r="J232" t="str">
            <v>Capitalisation</v>
          </cell>
          <cell r="K232" t="str">
            <v>EUR</v>
          </cell>
          <cell r="L232" t="str">
            <v>EUR</v>
          </cell>
          <cell r="M232" t="str">
            <v>No</v>
          </cell>
          <cell r="O232" t="str">
            <v>Luxembourg</v>
          </cell>
          <cell r="P232" t="str">
            <v>FR</v>
          </cell>
          <cell r="Q232" t="str">
            <v>Euronext Paris</v>
          </cell>
          <cell r="R232" t="str">
            <v>XPAR</v>
          </cell>
          <cell r="S232">
            <v>42298</v>
          </cell>
          <cell r="T232">
            <v>42563</v>
          </cell>
          <cell r="U232" t="str">
            <v>Yes</v>
          </cell>
          <cell r="V232" t="str">
            <v>MXPJEFMT</v>
          </cell>
          <cell r="W232" t="str">
            <v>Share not hedged</v>
          </cell>
          <cell r="X232" t="str">
            <v>EPEJ FP</v>
          </cell>
          <cell r="Y232" t="str">
            <v>IEPEJ</v>
          </cell>
          <cell r="Z232" t="str">
            <v>NSCFR0IEPEJ0</v>
          </cell>
          <cell r="AA232" t="str">
            <v>EPEJ</v>
          </cell>
          <cell r="AB232" t="str">
            <v>.MIPCJFMT2NEU</v>
          </cell>
          <cell r="AC232" t="str">
            <v>EPEJ.PA</v>
          </cell>
          <cell r="AD232" t="str">
            <v>IEPEJINAV.PA</v>
          </cell>
          <cell r="AE232"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2" t="str">
            <v>please refer to another source</v>
          </cell>
          <cell r="AG232" t="str">
            <v>please refer to another source</v>
          </cell>
          <cell r="AH232" t="str">
            <v>Luxemburg SICAV</v>
          </cell>
          <cell r="AI232" t="str">
            <v>MSCI Pacific ex-Japan Select Filtered Min TE (NTR) index</v>
          </cell>
          <cell r="AJ232" t="str">
            <v>Net Total Return</v>
          </cell>
          <cell r="AK232" t="str">
            <v>EUR</v>
          </cell>
          <cell r="AL232"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2" t="str">
            <v>please refer to another source</v>
          </cell>
          <cell r="AN232" t="str">
            <v>MSCI</v>
          </cell>
          <cell r="AO232" t="str">
            <v>Asia-Pacific</v>
          </cell>
          <cell r="AP232" t="str">
            <v>Asia Pacific ex Japan</v>
          </cell>
          <cell r="AQ232" t="str">
            <v>AT, CH, CL, DE, DK, ES, FI, FR, IT**, LU, NL, SE, UK</v>
          </cell>
          <cell r="AR232" t="str">
            <v>AT, CH, CL, DE, DK, ES, FI, FR, IT**, LU, NL, SE, UK</v>
          </cell>
          <cell r="AS232" t="str">
            <v>Physical Replication</v>
          </cell>
          <cell r="AT232" t="str">
            <v>Physical</v>
          </cell>
          <cell r="AU232" t="str">
            <v>Physical</v>
          </cell>
          <cell r="AV232" t="str">
            <v>Equities</v>
          </cell>
          <cell r="AW232" t="str">
            <v>No</v>
          </cell>
          <cell r="AX232" t="str">
            <v>Yes with UCITS V</v>
          </cell>
          <cell r="AY232" t="str">
            <v>BNP Paribas Arbitrage</v>
          </cell>
          <cell r="AZ23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2" t="str">
            <v>No</v>
          </cell>
          <cell r="BF232" t="str">
            <v>Euronext</v>
          </cell>
          <cell r="BG232" t="str">
            <v>Daily</v>
          </cell>
          <cell r="BK232" t="str">
            <v>Reinvested</v>
          </cell>
          <cell r="BR232" t="str">
            <v>500000</v>
          </cell>
          <cell r="BS232" t="str">
            <v>-</v>
          </cell>
          <cell r="BT232" t="str">
            <v>(D-1) 04:30 PM Paris time</v>
          </cell>
          <cell r="BU232" t="str">
            <v>(D-1) 04:00 PM Paris time</v>
          </cell>
          <cell r="BV232" t="str">
            <v>(D-1) 03:45 PM Paris time</v>
          </cell>
          <cell r="BW232" t="str">
            <v>D</v>
          </cell>
          <cell r="BX232" t="str">
            <v>D+1</v>
          </cell>
          <cell r="BY232" t="str">
            <v>D+3</v>
          </cell>
          <cell r="BZ232" t="str">
            <v>Please refer to PM</v>
          </cell>
          <cell r="CA232" t="str">
            <v>Please refer to PM</v>
          </cell>
          <cell r="CB232">
            <v>4</v>
          </cell>
          <cell r="CC232">
            <v>4</v>
          </cell>
          <cell r="CD232" t="str">
            <v>0,15% on the primary market</v>
          </cell>
          <cell r="CE232" t="str">
            <v>0,15% on the primary market</v>
          </cell>
          <cell r="CF232" t="str">
            <v>No</v>
          </cell>
          <cell r="CG232" t="str">
            <v>NA</v>
          </cell>
          <cell r="CH232" t="str">
            <v>NA</v>
          </cell>
          <cell r="CI232" t="str">
            <v>No securities lending</v>
          </cell>
          <cell r="CJ232" t="str">
            <v>NA</v>
          </cell>
          <cell r="CK232" t="str">
            <v>No collateral</v>
          </cell>
          <cell r="CL232" t="str">
            <v>No collateral</v>
          </cell>
          <cell r="CM232" t="str">
            <v>No collateral</v>
          </cell>
          <cell r="CN232" t="str">
            <v>No collateral</v>
          </cell>
          <cell r="CO232" t="str">
            <v>No</v>
          </cell>
          <cell r="CP232" t="str">
            <v>NA</v>
          </cell>
          <cell r="CQ232" t="str">
            <v>NA</v>
          </cell>
          <cell r="CR232" t="str">
            <v>No</v>
          </cell>
          <cell r="CS232" t="str">
            <v>Jean-Claude LEVEQUE</v>
          </cell>
          <cell r="CT232" t="str">
            <v>BD3J2J7</v>
          </cell>
          <cell r="CV232"/>
          <cell r="CW232" t="str">
            <v>LP68358208</v>
          </cell>
          <cell r="CX232" t="str">
            <v>NA</v>
          </cell>
          <cell r="CY232" t="str">
            <v>Yes</v>
          </cell>
          <cell r="CZ232" t="str">
            <v>ESG</v>
          </cell>
          <cell r="DA232" t="str">
            <v>Beta</v>
          </cell>
          <cell r="DB232" t="str">
            <v>No</v>
          </cell>
          <cell r="DC232" t="str">
            <v>Equity fund (&gt;51% equities)</v>
          </cell>
          <cell r="DD232" t="str">
            <v>Yes</v>
          </cell>
          <cell r="DE232" t="str">
            <v>No</v>
          </cell>
          <cell r="DF232" t="str">
            <v>No</v>
          </cell>
          <cell r="DG232">
            <v>3</v>
          </cell>
          <cell r="DH232">
            <v>12</v>
          </cell>
          <cell r="DI232">
            <v>0</v>
          </cell>
          <cell r="DJ232">
            <v>15</v>
          </cell>
          <cell r="DK232">
            <v>15</v>
          </cell>
          <cell r="DL232">
            <v>3</v>
          </cell>
          <cell r="DM232">
            <v>0</v>
          </cell>
          <cell r="DN232">
            <v>12</v>
          </cell>
          <cell r="DO232" t="str">
            <v>Primary market: Authorised Participants and Institutionnal Investors
Secondary market: All</v>
          </cell>
          <cell r="DP232" t="str">
            <v>None</v>
          </cell>
          <cell r="DQ232" t="str">
            <v>BNP Paribas Securities Services Luxembourg</v>
          </cell>
          <cell r="DR232" t="str">
            <v>BNP Paribas Securities Services Luxembourg</v>
          </cell>
          <cell r="DS232" t="str">
            <v>in-house lawyers</v>
          </cell>
          <cell r="DT232" t="str">
            <v>BNP Paribas Securities Services Luxembourg</v>
          </cell>
          <cell r="DU232" t="str">
            <v>31st of December</v>
          </cell>
          <cell r="DV232" t="str">
            <v>ESG</v>
          </cell>
          <cell r="DW232" t="str">
            <v>EQUITY</v>
          </cell>
          <cell r="DX232"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2"/>
          <cell r="DZ232" t="str">
            <v>ART 8</v>
          </cell>
          <cell r="EA232" t="str">
            <v>CAT 1</v>
          </cell>
        </row>
        <row r="233">
          <cell r="H233" t="str">
            <v>LU1291106356</v>
          </cell>
          <cell r="I233" t="str">
            <v>UCITS ETF</v>
          </cell>
          <cell r="J233" t="str">
            <v>Capitalisation</v>
          </cell>
          <cell r="K233" t="str">
            <v>EUR</v>
          </cell>
          <cell r="L233" t="str">
            <v>EUR</v>
          </cell>
          <cell r="M233" t="str">
            <v>No</v>
          </cell>
          <cell r="O233" t="str">
            <v>Luxembourg</v>
          </cell>
          <cell r="P233" t="str">
            <v>DE</v>
          </cell>
          <cell r="Q233" t="str">
            <v>Xetra</v>
          </cell>
          <cell r="R233" t="str">
            <v>XETR</v>
          </cell>
          <cell r="S233">
            <v>42298</v>
          </cell>
          <cell r="T233">
            <v>42627</v>
          </cell>
          <cell r="U233" t="str">
            <v>No</v>
          </cell>
          <cell r="V233" t="str">
            <v>MXPJEFMT</v>
          </cell>
          <cell r="W233" t="str">
            <v>Share not hedged</v>
          </cell>
          <cell r="X233" t="str">
            <v>PAC GY</v>
          </cell>
          <cell r="Y233" t="str">
            <v>IEPEJ</v>
          </cell>
          <cell r="Z233" t="str">
            <v>NSCFR0IEPEJ0</v>
          </cell>
          <cell r="AA233" t="str">
            <v>PAC</v>
          </cell>
          <cell r="AB233" t="str">
            <v>.MIPCJFMT2NEU</v>
          </cell>
          <cell r="AC233" t="str">
            <v>PAC.DE</v>
          </cell>
          <cell r="AD233" t="str">
            <v>IEPEJINAV.PA</v>
          </cell>
          <cell r="AE233"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3" t="str">
            <v>please refer to another source</v>
          </cell>
          <cell r="AG233" t="str">
            <v>please refer to another source</v>
          </cell>
          <cell r="AH233" t="str">
            <v>Luxemburg SICAV</v>
          </cell>
          <cell r="AI233" t="str">
            <v>MSCI Pacific ex-Japan Select Filtered Min TE (NTR) index</v>
          </cell>
          <cell r="AJ233" t="str">
            <v>Net Total Return</v>
          </cell>
          <cell r="AK233" t="str">
            <v>EUR</v>
          </cell>
          <cell r="AL233"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3" t="str">
            <v>please refer to another source</v>
          </cell>
          <cell r="AN233" t="str">
            <v>MSCI</v>
          </cell>
          <cell r="AO233" t="str">
            <v>Asia-Pacific</v>
          </cell>
          <cell r="AP233" t="str">
            <v>Asia Pacific ex Japan</v>
          </cell>
          <cell r="AQ233" t="str">
            <v>AT, CH, CL, DE, DK, ES, FI, FR, IT**, LU, NL, SE, UK</v>
          </cell>
          <cell r="AR233" t="str">
            <v>AT, CH, CL, DE, DK, ES, FI, FR, IT**, LU, NL, SE, UK</v>
          </cell>
          <cell r="AS233" t="str">
            <v>Physical Replication</v>
          </cell>
          <cell r="AT233" t="str">
            <v>Physical</v>
          </cell>
          <cell r="AU233" t="str">
            <v>Physical</v>
          </cell>
          <cell r="AV233" t="str">
            <v>Equities</v>
          </cell>
          <cell r="AW233" t="str">
            <v>No</v>
          </cell>
          <cell r="AX233" t="str">
            <v>Yes with UCITS V</v>
          </cell>
          <cell r="AY233" t="str">
            <v>BNP Paribas Arbitrage</v>
          </cell>
          <cell r="AZ23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3" t="str">
            <v>No</v>
          </cell>
          <cell r="BF233" t="str">
            <v>Euronext</v>
          </cell>
          <cell r="BG233" t="str">
            <v>Daily</v>
          </cell>
          <cell r="BK233" t="str">
            <v>Reinvested</v>
          </cell>
          <cell r="BR233" t="str">
            <v>500000</v>
          </cell>
          <cell r="BS233" t="str">
            <v>-</v>
          </cell>
          <cell r="BT233" t="str">
            <v>(D-1) 04:30 PM Paris time</v>
          </cell>
          <cell r="BU233" t="str">
            <v>(D-1) 04:00 PM Paris time</v>
          </cell>
          <cell r="BV233" t="str">
            <v>(D-1) 03:45 PM Paris time</v>
          </cell>
          <cell r="BW233" t="str">
            <v>D</v>
          </cell>
          <cell r="BX233" t="str">
            <v>D+1</v>
          </cell>
          <cell r="BY233" t="str">
            <v>D+3</v>
          </cell>
          <cell r="BZ233" t="str">
            <v>Please refer to PM</v>
          </cell>
          <cell r="CA233" t="str">
            <v>Please refer to PM</v>
          </cell>
          <cell r="CB233">
            <v>4</v>
          </cell>
          <cell r="CC233">
            <v>4</v>
          </cell>
          <cell r="CD233" t="str">
            <v>0,15% on the primary market</v>
          </cell>
          <cell r="CE233" t="str">
            <v>0,15% on the primary market</v>
          </cell>
          <cell r="CF233" t="str">
            <v>No</v>
          </cell>
          <cell r="CG233" t="str">
            <v>NA</v>
          </cell>
          <cell r="CH233" t="str">
            <v>NA</v>
          </cell>
          <cell r="CI233" t="str">
            <v>No securities lending</v>
          </cell>
          <cell r="CJ233" t="str">
            <v>NA</v>
          </cell>
          <cell r="CK233" t="str">
            <v>No collateral</v>
          </cell>
          <cell r="CL233" t="str">
            <v>No collateral</v>
          </cell>
          <cell r="CM233" t="str">
            <v>No collateral</v>
          </cell>
          <cell r="CN233" t="str">
            <v>No collateral</v>
          </cell>
          <cell r="CO233" t="str">
            <v>No</v>
          </cell>
          <cell r="CP233" t="str">
            <v>NA</v>
          </cell>
          <cell r="CQ233" t="str">
            <v>NA</v>
          </cell>
          <cell r="CR233" t="str">
            <v>No</v>
          </cell>
          <cell r="CS233" t="str">
            <v>Jean-Claude LEVEQUE</v>
          </cell>
          <cell r="CT233" t="str">
            <v>BD3J2J7</v>
          </cell>
          <cell r="CV233" t="str">
            <v>A2ADBW</v>
          </cell>
          <cell r="CW233" t="str">
            <v>LP68358208</v>
          </cell>
          <cell r="CX233" t="str">
            <v>NA</v>
          </cell>
          <cell r="CY233" t="str">
            <v>Yes</v>
          </cell>
          <cell r="CZ233" t="str">
            <v>ESG</v>
          </cell>
          <cell r="DA233" t="str">
            <v>Beta</v>
          </cell>
          <cell r="DB233" t="str">
            <v>No</v>
          </cell>
          <cell r="DC233" t="str">
            <v>Equity fund (&gt;51% equities)</v>
          </cell>
          <cell r="DD233" t="str">
            <v>Yes</v>
          </cell>
          <cell r="DE233" t="str">
            <v>No</v>
          </cell>
          <cell r="DF233" t="str">
            <v>No</v>
          </cell>
          <cell r="DG233">
            <v>3</v>
          </cell>
          <cell r="DH233">
            <v>12</v>
          </cell>
          <cell r="DI233">
            <v>0</v>
          </cell>
          <cell r="DJ233">
            <v>15</v>
          </cell>
          <cell r="DK233">
            <v>15</v>
          </cell>
          <cell r="DL233">
            <v>3</v>
          </cell>
          <cell r="DM233">
            <v>0</v>
          </cell>
          <cell r="DN233">
            <v>12</v>
          </cell>
          <cell r="DO233" t="str">
            <v>Primary market: Authorised Participants and Institutionnal Investors
Secondary market: All</v>
          </cell>
          <cell r="DP233" t="str">
            <v>None</v>
          </cell>
          <cell r="DQ233" t="str">
            <v>BNP Paribas Securities Services Luxembourg</v>
          </cell>
          <cell r="DR233" t="str">
            <v>BNP Paribas Securities Services Luxembourg</v>
          </cell>
          <cell r="DS233" t="str">
            <v>in-house lawyers</v>
          </cell>
          <cell r="DT233" t="str">
            <v>BNP Paribas Securities Services Luxembourg</v>
          </cell>
          <cell r="DU233" t="str">
            <v>31st of December</v>
          </cell>
          <cell r="DV233" t="str">
            <v>ESG</v>
          </cell>
          <cell r="DW233" t="str">
            <v>EQUITY</v>
          </cell>
          <cell r="DX233"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3"/>
          <cell r="DZ233" t="str">
            <v>ART 8</v>
          </cell>
          <cell r="EA233" t="str">
            <v>CAT 1</v>
          </cell>
        </row>
        <row r="234">
          <cell r="H234" t="str">
            <v>LU1291106356</v>
          </cell>
          <cell r="I234" t="str">
            <v>UCITS ETF</v>
          </cell>
          <cell r="J234" t="str">
            <v>Capitalisation</v>
          </cell>
          <cell r="K234" t="str">
            <v>EUR</v>
          </cell>
          <cell r="L234" t="str">
            <v>EUR</v>
          </cell>
          <cell r="M234" t="str">
            <v>No</v>
          </cell>
          <cell r="O234" t="str">
            <v>Luxembourg</v>
          </cell>
          <cell r="P234" t="str">
            <v>IT</v>
          </cell>
          <cell r="Q234" t="str">
            <v>Borsa Italiana</v>
          </cell>
          <cell r="R234" t="str">
            <v>XMIL</v>
          </cell>
          <cell r="S234">
            <v>42298</v>
          </cell>
          <cell r="T234">
            <v>42907</v>
          </cell>
          <cell r="U234" t="str">
            <v>No</v>
          </cell>
          <cell r="V234" t="str">
            <v>MXPJEFMT</v>
          </cell>
          <cell r="W234" t="str">
            <v>Share not hedged</v>
          </cell>
          <cell r="X234" t="str">
            <v>EPEJ IM</v>
          </cell>
          <cell r="Y234" t="str">
            <v>IEPEJ</v>
          </cell>
          <cell r="Z234" t="str">
            <v>NSCFR0IEPEJ0</v>
          </cell>
          <cell r="AA234" t="str">
            <v>EPEJ</v>
          </cell>
          <cell r="AB234" t="str">
            <v>.MIPCJFMT2NEU</v>
          </cell>
          <cell r="AC234" t="str">
            <v>EPEJ.MI</v>
          </cell>
          <cell r="AD234" t="str">
            <v>IEPEJINAV.PA</v>
          </cell>
          <cell r="AE234"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4" t="str">
            <v>please refer to another source</v>
          </cell>
          <cell r="AG234" t="str">
            <v>please refer to another source</v>
          </cell>
          <cell r="AH234" t="str">
            <v>Luxemburg SICAV</v>
          </cell>
          <cell r="AI234" t="str">
            <v>MSCI Pacific ex-Japan Select Filtered Min TE (NTR) index</v>
          </cell>
          <cell r="AJ234" t="str">
            <v>Net Total Return</v>
          </cell>
          <cell r="AK234" t="str">
            <v>EUR</v>
          </cell>
          <cell r="AL234"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4" t="str">
            <v>please refer to another source</v>
          </cell>
          <cell r="AN234" t="str">
            <v>MSCI</v>
          </cell>
          <cell r="AO234" t="str">
            <v>Asia-Pacific</v>
          </cell>
          <cell r="AP234" t="str">
            <v>Asia Pacific ex Japan</v>
          </cell>
          <cell r="AQ234" t="str">
            <v>AT, CH, CL, DE, DK, ES, FI, FR, IT**, LU, NL, SE, UK</v>
          </cell>
          <cell r="AR234" t="str">
            <v>AT, CH, CL, DE, DK, ES, FI, FR, IT**, LU, NL, SE, UK</v>
          </cell>
          <cell r="AS234" t="str">
            <v>Physical Replication</v>
          </cell>
          <cell r="AT234" t="str">
            <v>Physical</v>
          </cell>
          <cell r="AU234" t="str">
            <v>Physical</v>
          </cell>
          <cell r="AV234" t="str">
            <v>Equities</v>
          </cell>
          <cell r="AW234" t="str">
            <v>No</v>
          </cell>
          <cell r="AX234" t="str">
            <v>Yes with UCITS V</v>
          </cell>
          <cell r="AY234" t="str">
            <v>BNP Paribas Arbitrage</v>
          </cell>
          <cell r="AZ2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4" t="str">
            <v>No</v>
          </cell>
          <cell r="BF234" t="str">
            <v>Euronext</v>
          </cell>
          <cell r="BG234" t="str">
            <v>Daily</v>
          </cell>
          <cell r="BK234" t="str">
            <v>Reinvested</v>
          </cell>
          <cell r="BR234" t="str">
            <v>500000</v>
          </cell>
          <cell r="BS234" t="str">
            <v>-</v>
          </cell>
          <cell r="BT234" t="str">
            <v>(D-1) 04:30 PM Paris time</v>
          </cell>
          <cell r="BU234" t="str">
            <v>(D-1) 04:00 PM Paris time</v>
          </cell>
          <cell r="BV234" t="str">
            <v>(D-1) 03:45 PM Paris time</v>
          </cell>
          <cell r="BW234" t="str">
            <v>D</v>
          </cell>
          <cell r="BX234" t="str">
            <v>D+1</v>
          </cell>
          <cell r="BY234" t="str">
            <v>D+3</v>
          </cell>
          <cell r="BZ234" t="str">
            <v>Please refer to PM</v>
          </cell>
          <cell r="CA234" t="str">
            <v>Please refer to PM</v>
          </cell>
          <cell r="CB234">
            <v>4</v>
          </cell>
          <cell r="CC234">
            <v>4</v>
          </cell>
          <cell r="CD234" t="str">
            <v>0,15% on the primary market</v>
          </cell>
          <cell r="CE234" t="str">
            <v>0,15% on the primary market</v>
          </cell>
          <cell r="CF234" t="str">
            <v>No</v>
          </cell>
          <cell r="CG234" t="str">
            <v>NA</v>
          </cell>
          <cell r="CH234" t="str">
            <v>NA</v>
          </cell>
          <cell r="CI234" t="str">
            <v>No securities lending</v>
          </cell>
          <cell r="CJ234" t="str">
            <v>NA</v>
          </cell>
          <cell r="CK234" t="str">
            <v>No collateral</v>
          </cell>
          <cell r="CL234" t="str">
            <v>No collateral</v>
          </cell>
          <cell r="CM234" t="str">
            <v>No collateral</v>
          </cell>
          <cell r="CN234" t="str">
            <v>No collateral</v>
          </cell>
          <cell r="CO234" t="str">
            <v>No</v>
          </cell>
          <cell r="CP234" t="str">
            <v>NA</v>
          </cell>
          <cell r="CQ234" t="str">
            <v>NA</v>
          </cell>
          <cell r="CR234" t="str">
            <v>No</v>
          </cell>
          <cell r="CS234" t="str">
            <v>Jean-Claude LEVEQUE</v>
          </cell>
          <cell r="CT234"/>
          <cell r="CV234"/>
          <cell r="CW234"/>
          <cell r="CX234" t="str">
            <v>NA</v>
          </cell>
          <cell r="CY234" t="str">
            <v>Yes</v>
          </cell>
          <cell r="CZ234" t="str">
            <v>ESG</v>
          </cell>
          <cell r="DA234" t="str">
            <v>Beta</v>
          </cell>
          <cell r="DB234" t="str">
            <v>No</v>
          </cell>
          <cell r="DC234" t="str">
            <v>Equity fund (&gt;51% equities)</v>
          </cell>
          <cell r="DD234" t="str">
            <v>Yes</v>
          </cell>
          <cell r="DE234" t="str">
            <v>No</v>
          </cell>
          <cell r="DF234" t="str">
            <v>No</v>
          </cell>
          <cell r="DG234">
            <v>3</v>
          </cell>
          <cell r="DH234">
            <v>12</v>
          </cell>
          <cell r="DI234">
            <v>0</v>
          </cell>
          <cell r="DJ234">
            <v>15</v>
          </cell>
          <cell r="DK234">
            <v>15</v>
          </cell>
          <cell r="DL234">
            <v>3</v>
          </cell>
          <cell r="DM234">
            <v>0</v>
          </cell>
          <cell r="DN234">
            <v>12</v>
          </cell>
          <cell r="DO234" t="str">
            <v>Primary market: Authorised Participants and Institutionnal Investors
Secondary market: All</v>
          </cell>
          <cell r="DP234" t="str">
            <v>None</v>
          </cell>
          <cell r="DQ234" t="str">
            <v>BNP Paribas Securities Services Luxembourg</v>
          </cell>
          <cell r="DR234" t="str">
            <v>BNP Paribas Securities Services Luxembourg</v>
          </cell>
          <cell r="DS234" t="str">
            <v>in-house lawyers</v>
          </cell>
          <cell r="DT234" t="str">
            <v>BNP Paribas Securities Services Luxembourg</v>
          </cell>
          <cell r="DU234" t="str">
            <v>31st of December</v>
          </cell>
          <cell r="DV234" t="str">
            <v>ESG</v>
          </cell>
          <cell r="DW234" t="str">
            <v>EQUITY</v>
          </cell>
          <cell r="DX234"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4"/>
          <cell r="DZ234" t="str">
            <v>ART 8</v>
          </cell>
          <cell r="EA234" t="str">
            <v>CAT 1</v>
          </cell>
        </row>
        <row r="235">
          <cell r="H235" t="str">
            <v>LU1291106356</v>
          </cell>
          <cell r="I235" t="str">
            <v>UCITS ETF</v>
          </cell>
          <cell r="J235" t="str">
            <v>Capitalisation</v>
          </cell>
          <cell r="K235" t="str">
            <v>EUR</v>
          </cell>
          <cell r="L235" t="str">
            <v>EUR</v>
          </cell>
          <cell r="M235" t="str">
            <v>No</v>
          </cell>
          <cell r="O235" t="str">
            <v>Luxembourg</v>
          </cell>
          <cell r="P235" t="str">
            <v>CH</v>
          </cell>
          <cell r="Q235" t="str">
            <v>SIX Swiss Exchange</v>
          </cell>
          <cell r="R235" t="str">
            <v>XSWX</v>
          </cell>
          <cell r="S235">
            <v>42298</v>
          </cell>
          <cell r="T235">
            <v>45470</v>
          </cell>
          <cell r="U235" t="str">
            <v>No</v>
          </cell>
          <cell r="V235" t="str">
            <v>MXPJEFMT</v>
          </cell>
          <cell r="W235" t="str">
            <v>Share not hedged</v>
          </cell>
          <cell r="X235" t="str">
            <v>EPEJ SE</v>
          </cell>
          <cell r="Y235" t="str">
            <v>IEPEJ</v>
          </cell>
          <cell r="Z235" t="str">
            <v>NSCFR0IEPEJ0</v>
          </cell>
          <cell r="AA235" t="str">
            <v>EPEJ</v>
          </cell>
          <cell r="AB235" t="str">
            <v>.MIPCJFMT2NEU</v>
          </cell>
          <cell r="AC235" t="str">
            <v>EPEJ.S</v>
          </cell>
          <cell r="AD235" t="str">
            <v>IEPEJINAV.PA</v>
          </cell>
          <cell r="AE235"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5" t="str">
            <v>please refer to another source</v>
          </cell>
          <cell r="AG235" t="str">
            <v>please refer to another source</v>
          </cell>
          <cell r="AH235" t="str">
            <v>Luxemburg SICAV</v>
          </cell>
          <cell r="AI235" t="str">
            <v>MSCI Pacific ex-Japan Select Filtered Min TE (NTR) index</v>
          </cell>
          <cell r="AJ235" t="str">
            <v>Net Total Return</v>
          </cell>
          <cell r="AK235" t="str">
            <v>EUR</v>
          </cell>
          <cell r="AL235"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5" t="str">
            <v>please refer to another source</v>
          </cell>
          <cell r="AN235" t="str">
            <v>MSCI</v>
          </cell>
          <cell r="AO235" t="str">
            <v>Asia-Pacific</v>
          </cell>
          <cell r="AP235" t="str">
            <v>Asia Pacific ex Japan</v>
          </cell>
          <cell r="AQ235" t="str">
            <v>AT, CH, CL, DE, DK, ES, FI, FR, IT**, LU, NL, SE, UK</v>
          </cell>
          <cell r="AR235" t="str">
            <v>AT, CH, CL, DE, DK, ES, FI, FR, IT**, LU, NL, SE, UK</v>
          </cell>
          <cell r="AS235" t="str">
            <v>Physical Replication</v>
          </cell>
          <cell r="AT235" t="str">
            <v>Physical</v>
          </cell>
          <cell r="AU235" t="str">
            <v>Physical</v>
          </cell>
          <cell r="AV235" t="str">
            <v>Equities</v>
          </cell>
          <cell r="AW235" t="str">
            <v>No</v>
          </cell>
          <cell r="AX235" t="str">
            <v>Yes with UCITS V</v>
          </cell>
          <cell r="AY235" t="str">
            <v>BNP Paribas Arbitrage</v>
          </cell>
          <cell r="AZ2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35" t="str">
            <v>No</v>
          </cell>
          <cell r="BF235" t="str">
            <v>Euronext</v>
          </cell>
          <cell r="BG235" t="str">
            <v>Daily</v>
          </cell>
          <cell r="BK235" t="str">
            <v>Reinvested</v>
          </cell>
          <cell r="BR235" t="str">
            <v>500000</v>
          </cell>
          <cell r="BS235" t="str">
            <v>-</v>
          </cell>
          <cell r="BT235" t="str">
            <v>(D-1) 04:30 PM Paris time</v>
          </cell>
          <cell r="BU235" t="str">
            <v>(D-1) 04:00 PM Paris time</v>
          </cell>
          <cell r="BV235" t="str">
            <v>(D-1) 03:45 PM Paris time</v>
          </cell>
          <cell r="BW235" t="str">
            <v>D</v>
          </cell>
          <cell r="BX235" t="str">
            <v>D+1</v>
          </cell>
          <cell r="BY235" t="str">
            <v>D+3</v>
          </cell>
          <cell r="BZ235" t="str">
            <v>Please refer to PM</v>
          </cell>
          <cell r="CA235" t="str">
            <v>Please refer to PM</v>
          </cell>
          <cell r="CB235">
            <v>4</v>
          </cell>
          <cell r="CC235">
            <v>4</v>
          </cell>
          <cell r="CD235" t="str">
            <v>0,15% on the primary market</v>
          </cell>
          <cell r="CE235" t="str">
            <v>0,15% on the primary market</v>
          </cell>
          <cell r="CF235" t="str">
            <v>No</v>
          </cell>
          <cell r="CG235" t="str">
            <v>NA</v>
          </cell>
          <cell r="CH235" t="str">
            <v>NA</v>
          </cell>
          <cell r="CI235" t="str">
            <v>No securities lending</v>
          </cell>
          <cell r="CJ235" t="str">
            <v>NA</v>
          </cell>
          <cell r="CK235" t="str">
            <v>No collateral</v>
          </cell>
          <cell r="CL235" t="str">
            <v>No collateral</v>
          </cell>
          <cell r="CM235" t="str">
            <v>No collateral</v>
          </cell>
          <cell r="CN235" t="str">
            <v>No collateral</v>
          </cell>
          <cell r="CO235" t="str">
            <v>No</v>
          </cell>
          <cell r="CP235" t="str">
            <v>NA</v>
          </cell>
          <cell r="CQ235" t="str">
            <v>NA</v>
          </cell>
          <cell r="CR235" t="str">
            <v>No</v>
          </cell>
          <cell r="CS235" t="str">
            <v>Jean-Claude LEVEQUE</v>
          </cell>
          <cell r="CT235"/>
          <cell r="CV235"/>
          <cell r="CW235"/>
          <cell r="CX235">
            <v>31059451</v>
          </cell>
          <cell r="CY235" t="str">
            <v>Yes</v>
          </cell>
          <cell r="CZ235" t="str">
            <v>ESG</v>
          </cell>
          <cell r="DA235" t="str">
            <v>Beta</v>
          </cell>
          <cell r="DB235" t="str">
            <v>No</v>
          </cell>
          <cell r="DC235" t="str">
            <v>Equity fund (&gt;51% equities)</v>
          </cell>
          <cell r="DD235" t="str">
            <v>Yes</v>
          </cell>
          <cell r="DE235" t="str">
            <v>No</v>
          </cell>
          <cell r="DF235" t="str">
            <v>No</v>
          </cell>
          <cell r="DG235">
            <v>3</v>
          </cell>
          <cell r="DH235">
            <v>12</v>
          </cell>
          <cell r="DI235">
            <v>0</v>
          </cell>
          <cell r="DJ235">
            <v>15</v>
          </cell>
          <cell r="DK235">
            <v>15</v>
          </cell>
          <cell r="DL235">
            <v>3</v>
          </cell>
          <cell r="DM235">
            <v>0</v>
          </cell>
          <cell r="DN235">
            <v>12</v>
          </cell>
          <cell r="DO235" t="str">
            <v>Primary market: Authorised Participants and Institutionnal Investors
Secondary market: All</v>
          </cell>
          <cell r="DP235" t="str">
            <v>None</v>
          </cell>
          <cell r="DQ235" t="str">
            <v>BNP Paribas Securities Services Luxembourg</v>
          </cell>
          <cell r="DR235" t="str">
            <v>BNP Paribas Securities Services Luxembourg</v>
          </cell>
          <cell r="DS235" t="str">
            <v>in-house lawyers</v>
          </cell>
          <cell r="DT235" t="str">
            <v>BNP Paribas Securities Services Luxembourg</v>
          </cell>
          <cell r="DU235" t="str">
            <v>31st of December</v>
          </cell>
          <cell r="DV235" t="str">
            <v>ESG</v>
          </cell>
          <cell r="DW235" t="str">
            <v>EQUITY</v>
          </cell>
          <cell r="DX235"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5"/>
          <cell r="DZ235" t="str">
            <v>ART 8</v>
          </cell>
          <cell r="EA235" t="str">
            <v>CAT 1</v>
          </cell>
        </row>
        <row r="236">
          <cell r="H236" t="str">
            <v>LU1291106513</v>
          </cell>
          <cell r="I236" t="str">
            <v>Track Privilege GBP</v>
          </cell>
          <cell r="J236" t="str">
            <v>Capitalisation</v>
          </cell>
          <cell r="K236" t="str">
            <v>GBP</v>
          </cell>
          <cell r="L236" t="str">
            <v>EUR</v>
          </cell>
          <cell r="M236" t="str">
            <v>No</v>
          </cell>
          <cell r="O236" t="str">
            <v>Luxembourg</v>
          </cell>
          <cell r="P236" t="str">
            <v>NA</v>
          </cell>
          <cell r="Q236" t="str">
            <v>Not listed</v>
          </cell>
          <cell r="R236" t="str">
            <v>NA</v>
          </cell>
          <cell r="S236">
            <v>42298</v>
          </cell>
          <cell r="T236" t="str">
            <v>Not listed</v>
          </cell>
          <cell r="U236" t="str">
            <v>NA</v>
          </cell>
          <cell r="V236" t="str">
            <v>MXPJEFMT</v>
          </cell>
          <cell r="W236" t="str">
            <v>Share not hedged</v>
          </cell>
          <cell r="X236" t="str">
            <v>BNMPTIG LX</v>
          </cell>
          <cell r="Y236" t="str">
            <v>NA</v>
          </cell>
          <cell r="Z236" t="str">
            <v>NA</v>
          </cell>
          <cell r="AA236" t="str">
            <v>BNMPTIG</v>
          </cell>
          <cell r="AB236" t="str">
            <v>.MIPCJFMT2NEU</v>
          </cell>
          <cell r="AC236" t="str">
            <v>LU1291106513.LUF</v>
          </cell>
          <cell r="AD236" t="str">
            <v>NA</v>
          </cell>
          <cell r="AE236"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6" t="str">
            <v>please refer to another source</v>
          </cell>
          <cell r="AG236" t="str">
            <v>please refer to another source</v>
          </cell>
          <cell r="AH236" t="str">
            <v>Luxemburg SICAV</v>
          </cell>
          <cell r="AI236" t="str">
            <v>MSCI Pacific ex-Japan Select Filtered Min TE (NTR) index</v>
          </cell>
          <cell r="AJ236" t="str">
            <v>Net Total Return</v>
          </cell>
          <cell r="AK236" t="str">
            <v>EUR</v>
          </cell>
          <cell r="AL236"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6" t="str">
            <v>please refer to another source</v>
          </cell>
          <cell r="AN236" t="str">
            <v>MSCI</v>
          </cell>
          <cell r="AO236" t="str">
            <v>Asia-Pacific</v>
          </cell>
          <cell r="AP236" t="str">
            <v>Asia Pacific ex Japan</v>
          </cell>
          <cell r="AQ236" t="str">
            <v>CH, LU, UK</v>
          </cell>
          <cell r="AR236" t="str">
            <v>CH, LU, UK</v>
          </cell>
          <cell r="AS236" t="str">
            <v>Physical Replication</v>
          </cell>
          <cell r="AT236" t="str">
            <v>Physical</v>
          </cell>
          <cell r="AU236" t="str">
            <v>Physical</v>
          </cell>
          <cell r="AV236" t="str">
            <v>Equities</v>
          </cell>
          <cell r="AW236" t="str">
            <v>No</v>
          </cell>
          <cell r="AX236" t="str">
            <v>Yes with UCITS V</v>
          </cell>
          <cell r="AY236" t="str">
            <v>NA</v>
          </cell>
          <cell r="AZ236" t="str">
            <v>NA</v>
          </cell>
          <cell r="BA236" t="str">
            <v>Yes</v>
          </cell>
          <cell r="BF236" t="str">
            <v>NA</v>
          </cell>
          <cell r="BG236" t="str">
            <v>Daily</v>
          </cell>
          <cell r="BK236" t="str">
            <v>Reinvested</v>
          </cell>
          <cell r="BR236" t="str">
            <v>None</v>
          </cell>
          <cell r="BS236" t="str">
            <v>-</v>
          </cell>
          <cell r="BT236" t="str">
            <v>(D-1) 04:30 PM Paris time</v>
          </cell>
          <cell r="BU236" t="str">
            <v>(D-1) 12:00 AM Paris time</v>
          </cell>
          <cell r="BV236" t="str">
            <v>NA</v>
          </cell>
          <cell r="BW236" t="str">
            <v>D</v>
          </cell>
          <cell r="BX236" t="str">
            <v>D+1</v>
          </cell>
          <cell r="BY236" t="str">
            <v>D+3</v>
          </cell>
          <cell r="BZ236" t="str">
            <v>Please refer to PM</v>
          </cell>
          <cell r="CA236" t="str">
            <v>Please refer to PM</v>
          </cell>
          <cell r="CB236">
            <v>4</v>
          </cell>
          <cell r="CC236">
            <v>4</v>
          </cell>
          <cell r="CD236" t="str">
            <v>0,0015</v>
          </cell>
          <cell r="CE236" t="str">
            <v>0,0015</v>
          </cell>
          <cell r="CF236" t="str">
            <v>No</v>
          </cell>
          <cell r="CG236" t="str">
            <v>NA</v>
          </cell>
          <cell r="CH236" t="str">
            <v>NA</v>
          </cell>
          <cell r="CI236" t="str">
            <v>No securities lending</v>
          </cell>
          <cell r="CJ236" t="str">
            <v>NA</v>
          </cell>
          <cell r="CK236" t="str">
            <v>No collateral</v>
          </cell>
          <cell r="CL236" t="str">
            <v>No collateral</v>
          </cell>
          <cell r="CM236" t="str">
            <v>No collateral</v>
          </cell>
          <cell r="CN236" t="str">
            <v>No collateral</v>
          </cell>
          <cell r="CO236" t="str">
            <v>No</v>
          </cell>
          <cell r="CP236" t="str">
            <v>NA</v>
          </cell>
          <cell r="CQ236" t="str">
            <v>NA</v>
          </cell>
          <cell r="CR236" t="str">
            <v>No</v>
          </cell>
          <cell r="CS236" t="str">
            <v>Jean-Claude LEVEQUE</v>
          </cell>
          <cell r="CT236" t="str">
            <v>BZ1F4Z1</v>
          </cell>
          <cell r="CV236"/>
          <cell r="CW236" t="str">
            <v>LP68357817</v>
          </cell>
          <cell r="CX236" t="str">
            <v>NA</v>
          </cell>
          <cell r="CY236" t="str">
            <v>Yes</v>
          </cell>
          <cell r="CZ236" t="str">
            <v>ESG</v>
          </cell>
          <cell r="DA236" t="str">
            <v>Beta</v>
          </cell>
          <cell r="DB236" t="str">
            <v>No</v>
          </cell>
          <cell r="DC236" t="str">
            <v>Equity fund (&gt;51% equities)</v>
          </cell>
          <cell r="DD236" t="str">
            <v>No</v>
          </cell>
          <cell r="DE236" t="str">
            <v>Yes</v>
          </cell>
          <cell r="DF236" t="str">
            <v>No</v>
          </cell>
          <cell r="DG236">
            <v>3</v>
          </cell>
          <cell r="DH236">
            <v>12</v>
          </cell>
          <cell r="DI236">
            <v>5</v>
          </cell>
          <cell r="DJ236">
            <v>20</v>
          </cell>
          <cell r="DK236">
            <v>20</v>
          </cell>
          <cell r="DL236">
            <v>3</v>
          </cell>
          <cell r="DM236">
            <v>5</v>
          </cell>
          <cell r="DN236">
            <v>12</v>
          </cell>
          <cell r="DO236" t="str">
            <v>All, Distributors, 
Managers</v>
          </cell>
          <cell r="DP236" t="str">
            <v xml:space="preserve">Distributors : None
Managers: none (refer to Book II by sub-fund for min holding amount applicable)
Others : EUR 100 000 per sub-fund
</v>
          </cell>
          <cell r="DQ236" t="str">
            <v>BNP Paribas Securities Services Luxembourg</v>
          </cell>
          <cell r="DR236" t="str">
            <v>BNP Paribas Securities Services Luxembourg</v>
          </cell>
          <cell r="DS236" t="str">
            <v>in-house lawyers</v>
          </cell>
          <cell r="DT236" t="str">
            <v>BNP Paribas Securities Services Luxembourg</v>
          </cell>
          <cell r="DU236" t="str">
            <v>31st of December</v>
          </cell>
          <cell r="DV236" t="str">
            <v>ESG</v>
          </cell>
          <cell r="DW236" t="str">
            <v>EQUITY</v>
          </cell>
          <cell r="DX236"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6"/>
          <cell r="DZ236" t="str">
            <v>ART 8</v>
          </cell>
          <cell r="EA236" t="str">
            <v>CAT 1</v>
          </cell>
        </row>
        <row r="237">
          <cell r="H237" t="str">
            <v>LU1291106786</v>
          </cell>
          <cell r="I237" t="str">
            <v>Track Privilege H EUR</v>
          </cell>
          <cell r="J237" t="str">
            <v>Capitalisation</v>
          </cell>
          <cell r="K237" t="str">
            <v>EUR</v>
          </cell>
          <cell r="L237" t="str">
            <v>EUR</v>
          </cell>
          <cell r="M237" t="str">
            <v>Yes</v>
          </cell>
          <cell r="O237" t="str">
            <v>Luxembourg</v>
          </cell>
          <cell r="P237" t="str">
            <v>NA</v>
          </cell>
          <cell r="Q237"/>
          <cell r="R237"/>
          <cell r="S237">
            <v>42298</v>
          </cell>
          <cell r="T237" t="str">
            <v>Not listed</v>
          </cell>
          <cell r="U237" t="str">
            <v>NA</v>
          </cell>
          <cell r="V237" t="str">
            <v>MXPJEFMT</v>
          </cell>
          <cell r="W237"/>
          <cell r="X237"/>
          <cell r="Y237"/>
          <cell r="Z237"/>
          <cell r="AA237"/>
          <cell r="AB237" t="str">
            <v>.MIPCJFMT2NEU</v>
          </cell>
          <cell r="AC237" t="str">
            <v>NA</v>
          </cell>
          <cell r="AD237" t="str">
            <v>NA</v>
          </cell>
          <cell r="AE237"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7" t="str">
            <v>please refer to another source</v>
          </cell>
          <cell r="AG237" t="str">
            <v>please refer to another source</v>
          </cell>
          <cell r="AH237" t="str">
            <v>Luxemburg SICAV</v>
          </cell>
          <cell r="AI237" t="str">
            <v>MSCI Pacific ex-Japan Select Filtered Min TE (NTR) index</v>
          </cell>
          <cell r="AJ237" t="str">
            <v>Net Total Return</v>
          </cell>
          <cell r="AK237" t="str">
            <v>EUR</v>
          </cell>
          <cell r="AL237"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7"/>
          <cell r="AN237" t="str">
            <v>MSCI</v>
          </cell>
          <cell r="AO237" t="str">
            <v>Asia-Pacific</v>
          </cell>
          <cell r="AP237" t="str">
            <v>Asia Pacific ex Japan</v>
          </cell>
          <cell r="AQ237" t="str">
            <v>CH, LU</v>
          </cell>
          <cell r="AR237" t="str">
            <v>CH, LU</v>
          </cell>
          <cell r="AS237" t="str">
            <v>Physical Replication</v>
          </cell>
          <cell r="AT237" t="str">
            <v>Physical</v>
          </cell>
          <cell r="AU237" t="str">
            <v>Physical</v>
          </cell>
          <cell r="AV237" t="str">
            <v>Equities</v>
          </cell>
          <cell r="AW237" t="str">
            <v>No</v>
          </cell>
          <cell r="AX237" t="str">
            <v>Yes with UCITS V</v>
          </cell>
          <cell r="AY237" t="str">
            <v>NA</v>
          </cell>
          <cell r="AZ237" t="str">
            <v>NA</v>
          </cell>
          <cell r="BA237" t="str">
            <v>Yes</v>
          </cell>
          <cell r="BF237" t="str">
            <v>NA</v>
          </cell>
          <cell r="BG237" t="str">
            <v>Daily</v>
          </cell>
          <cell r="BK237" t="str">
            <v>Reinvested</v>
          </cell>
          <cell r="BR237" t="str">
            <v>None</v>
          </cell>
          <cell r="BS237" t="str">
            <v>-</v>
          </cell>
          <cell r="BT237" t="str">
            <v>(D-1) 04:30 PM Paris time</v>
          </cell>
          <cell r="BU237" t="str">
            <v>(D-1) 12:00 AM Paris time</v>
          </cell>
          <cell r="BV237" t="str">
            <v>NA</v>
          </cell>
          <cell r="BW237" t="str">
            <v>D</v>
          </cell>
          <cell r="BX237" t="str">
            <v>D+1</v>
          </cell>
          <cell r="BY237" t="str">
            <v>D+3</v>
          </cell>
          <cell r="BZ237" t="str">
            <v>Please refer to PM</v>
          </cell>
          <cell r="CA237" t="str">
            <v>Please refer to PM</v>
          </cell>
          <cell r="CB237">
            <v>4</v>
          </cell>
          <cell r="CC237">
            <v>4</v>
          </cell>
          <cell r="CD237" t="str">
            <v>0,0015</v>
          </cell>
          <cell r="CE237" t="str">
            <v>0,0015</v>
          </cell>
          <cell r="CF237" t="str">
            <v>Yes</v>
          </cell>
          <cell r="CG237" t="str">
            <v>Daily</v>
          </cell>
          <cell r="CH237" t="str">
            <v>100000</v>
          </cell>
          <cell r="CI237" t="str">
            <v>No securities lending</v>
          </cell>
          <cell r="CJ237" t="str">
            <v>NA</v>
          </cell>
          <cell r="CK237" t="str">
            <v>No collateral</v>
          </cell>
          <cell r="CL237" t="str">
            <v>No collateral</v>
          </cell>
          <cell r="CM237" t="str">
            <v>No collateral</v>
          </cell>
          <cell r="CN237" t="str">
            <v>No collateral</v>
          </cell>
          <cell r="CO237" t="str">
            <v>No</v>
          </cell>
          <cell r="CP237" t="str">
            <v>NA</v>
          </cell>
          <cell r="CQ237" t="str">
            <v>NA</v>
          </cell>
          <cell r="CR237" t="str">
            <v>No</v>
          </cell>
          <cell r="CS237" t="str">
            <v>Jean-Claude LEVEQUE</v>
          </cell>
          <cell r="CT237"/>
          <cell r="CV237"/>
          <cell r="CW237" t="str">
            <v>NA</v>
          </cell>
          <cell r="CX237" t="str">
            <v>NA</v>
          </cell>
          <cell r="CY237" t="str">
            <v>Yes</v>
          </cell>
          <cell r="CZ237" t="str">
            <v>ESG</v>
          </cell>
          <cell r="DA237" t="str">
            <v>Beta</v>
          </cell>
          <cell r="DB237" t="str">
            <v>No</v>
          </cell>
          <cell r="DC237" t="str">
            <v>Equity fund (&gt;51% equities)</v>
          </cell>
          <cell r="DD237" t="str">
            <v>No</v>
          </cell>
          <cell r="DE237" t="str">
            <v>No</v>
          </cell>
          <cell r="DF237" t="str">
            <v>No</v>
          </cell>
          <cell r="DG237">
            <v>3</v>
          </cell>
          <cell r="DH237">
            <v>12</v>
          </cell>
          <cell r="DI237">
            <v>5</v>
          </cell>
          <cell r="DJ237">
            <v>20</v>
          </cell>
          <cell r="DK237">
            <v>20</v>
          </cell>
          <cell r="DL237">
            <v>3</v>
          </cell>
          <cell r="DM237">
            <v>5</v>
          </cell>
          <cell r="DN237">
            <v>12</v>
          </cell>
          <cell r="DO237" t="str">
            <v>All, Distributors, 
Managers</v>
          </cell>
          <cell r="DP237" t="str">
            <v>Distributors : None
Managers: none (refer to Book II by sub-fund for min holding amount applicable)
Others : EUR 100 000 per sub-fund</v>
          </cell>
          <cell r="DQ237" t="str">
            <v>BNP Paribas Securities Services Luxembourg</v>
          </cell>
          <cell r="DR237" t="str">
            <v>BNP Paribas Securities Services Luxembourg</v>
          </cell>
          <cell r="DS237" t="str">
            <v>in-house lawyers</v>
          </cell>
          <cell r="DT237" t="str">
            <v>BNP Paribas Securities Services Luxembourg</v>
          </cell>
          <cell r="DU237" t="str">
            <v>31st of December</v>
          </cell>
          <cell r="DV237" t="str">
            <v>ESG</v>
          </cell>
          <cell r="DW237" t="str">
            <v>EQUITY</v>
          </cell>
          <cell r="DX237"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7"/>
          <cell r="DZ237" t="str">
            <v>ART 8</v>
          </cell>
          <cell r="EA237" t="str">
            <v>CAT 1</v>
          </cell>
        </row>
        <row r="238">
          <cell r="H238" t="str">
            <v>LU1291106943</v>
          </cell>
          <cell r="I238" t="str">
            <v>Track X</v>
          </cell>
          <cell r="J238" t="str">
            <v>Capitalisation</v>
          </cell>
          <cell r="K238" t="str">
            <v>EUR</v>
          </cell>
          <cell r="L238" t="str">
            <v>EUR</v>
          </cell>
          <cell r="M238" t="str">
            <v>No</v>
          </cell>
          <cell r="N238" t="str">
            <v>No more available as of 21/07/2023. Previously available in USD, GBP</v>
          </cell>
          <cell r="O238" t="str">
            <v>Luxembourg</v>
          </cell>
          <cell r="P238" t="str">
            <v>NA</v>
          </cell>
          <cell r="Q238" t="str">
            <v>Not listed</v>
          </cell>
          <cell r="R238" t="str">
            <v>NA</v>
          </cell>
          <cell r="S238">
            <v>42298</v>
          </cell>
          <cell r="T238" t="str">
            <v>Not listed</v>
          </cell>
          <cell r="U238" t="str">
            <v>NA</v>
          </cell>
          <cell r="V238" t="str">
            <v>MXPJEFMT</v>
          </cell>
          <cell r="W238" t="str">
            <v>Share not hedged</v>
          </cell>
          <cell r="X238" t="str">
            <v>BNMPETX LX</v>
          </cell>
          <cell r="Y238" t="str">
            <v>NA</v>
          </cell>
          <cell r="Z238" t="str">
            <v>NA</v>
          </cell>
          <cell r="AA238" t="str">
            <v>BNMPETX</v>
          </cell>
          <cell r="AB238" t="str">
            <v>.MIPCJFMT2NEU</v>
          </cell>
          <cell r="AC238" t="str">
            <v>LU1291105382.LUF</v>
          </cell>
          <cell r="AD238" t="str">
            <v>NA</v>
          </cell>
          <cell r="AE238"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238" t="str">
            <v>please refer to another source</v>
          </cell>
          <cell r="AG238" t="str">
            <v>please refer to another source</v>
          </cell>
          <cell r="AH238" t="str">
            <v>Luxemburg SICAV</v>
          </cell>
          <cell r="AI238" t="str">
            <v>MSCI Pacific ex-Japan Select Filtered Min TE (NTR) index</v>
          </cell>
          <cell r="AJ238" t="str">
            <v>Net Total Return</v>
          </cell>
          <cell r="AK238" t="str">
            <v>EUR</v>
          </cell>
          <cell r="AL238"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38" t="str">
            <v>please refer to another source</v>
          </cell>
          <cell r="AN238" t="str">
            <v>MSCI</v>
          </cell>
          <cell r="AO238" t="str">
            <v>Asia-Pacific</v>
          </cell>
          <cell r="AP238" t="str">
            <v>Asia Pacific ex Japan</v>
          </cell>
          <cell r="AQ238" t="str">
            <v>CH, DE, DK, FI, FR, LU, SE</v>
          </cell>
          <cell r="AR238" t="str">
            <v>CH, DE, DK, FI, FR, LU, SE</v>
          </cell>
          <cell r="AS238" t="str">
            <v>Physical Replication</v>
          </cell>
          <cell r="AT238" t="str">
            <v>Physical</v>
          </cell>
          <cell r="AU238" t="str">
            <v>Physical</v>
          </cell>
          <cell r="AV238" t="str">
            <v>Equities</v>
          </cell>
          <cell r="AW238" t="str">
            <v>No</v>
          </cell>
          <cell r="AX238" t="str">
            <v>Yes with UCITS V</v>
          </cell>
          <cell r="AY238" t="str">
            <v>NA</v>
          </cell>
          <cell r="AZ238" t="str">
            <v>NA</v>
          </cell>
          <cell r="BA238" t="str">
            <v>Yes</v>
          </cell>
          <cell r="BF238" t="str">
            <v>NA</v>
          </cell>
          <cell r="BG238" t="str">
            <v>Daily</v>
          </cell>
          <cell r="BK238" t="str">
            <v>Reinvested</v>
          </cell>
          <cell r="BR238" t="str">
            <v>None</v>
          </cell>
          <cell r="BS238" t="str">
            <v>-</v>
          </cell>
          <cell r="BT238" t="str">
            <v>(D-1) 04:30 PM Paris time</v>
          </cell>
          <cell r="BU238" t="str">
            <v>(D-1) 12:00 AM Paris time</v>
          </cell>
          <cell r="BV238" t="str">
            <v>NA</v>
          </cell>
          <cell r="BW238" t="str">
            <v>D</v>
          </cell>
          <cell r="BX238" t="str">
            <v>D+1</v>
          </cell>
          <cell r="BY238" t="str">
            <v>D+3</v>
          </cell>
          <cell r="BZ238" t="str">
            <v>Please refer to PM</v>
          </cell>
          <cell r="CA238" t="str">
            <v>Please refer to PM</v>
          </cell>
          <cell r="CB238">
            <v>4</v>
          </cell>
          <cell r="CC238">
            <v>4</v>
          </cell>
          <cell r="CD238" t="str">
            <v>0,0015</v>
          </cell>
          <cell r="CE238" t="str">
            <v>0,0015</v>
          </cell>
          <cell r="CF238" t="str">
            <v>No</v>
          </cell>
          <cell r="CG238" t="str">
            <v>NA</v>
          </cell>
          <cell r="CH238" t="str">
            <v>NA</v>
          </cell>
          <cell r="CI238" t="str">
            <v>No securities lending</v>
          </cell>
          <cell r="CJ238" t="str">
            <v>NA</v>
          </cell>
          <cell r="CK238" t="str">
            <v>No collateral</v>
          </cell>
          <cell r="CL238" t="str">
            <v>No collateral</v>
          </cell>
          <cell r="CM238" t="str">
            <v>No collateral</v>
          </cell>
          <cell r="CN238" t="str">
            <v>No collateral</v>
          </cell>
          <cell r="CO238" t="str">
            <v>No</v>
          </cell>
          <cell r="CP238" t="str">
            <v>NA</v>
          </cell>
          <cell r="CQ238" t="str">
            <v>NA</v>
          </cell>
          <cell r="CR238" t="str">
            <v>No</v>
          </cell>
          <cell r="CS238" t="str">
            <v>Jean-Claude LEVEQUE</v>
          </cell>
          <cell r="CT238" t="str">
            <v>BD0D0F4</v>
          </cell>
          <cell r="CV238"/>
          <cell r="CW238" t="str">
            <v>LP68358211</v>
          </cell>
          <cell r="CX238" t="str">
            <v>NA</v>
          </cell>
          <cell r="CY238" t="str">
            <v>Yes</v>
          </cell>
          <cell r="CZ238" t="str">
            <v>ESG</v>
          </cell>
          <cell r="DA238" t="str">
            <v>Beta</v>
          </cell>
          <cell r="DB238" t="str">
            <v>No</v>
          </cell>
          <cell r="DC238" t="str">
            <v>Equity fund (&gt;51% equities)</v>
          </cell>
          <cell r="DD238" t="str">
            <v>No</v>
          </cell>
          <cell r="DE238" t="str">
            <v>No</v>
          </cell>
          <cell r="DF238" t="str">
            <v>No</v>
          </cell>
          <cell r="DG238">
            <v>0</v>
          </cell>
          <cell r="DH238">
            <v>12</v>
          </cell>
          <cell r="DI238">
            <v>1</v>
          </cell>
          <cell r="DJ238">
            <v>13</v>
          </cell>
          <cell r="DK238">
            <v>13</v>
          </cell>
          <cell r="DL238">
            <v>0</v>
          </cell>
          <cell r="DM238">
            <v>1</v>
          </cell>
          <cell r="DN238">
            <v>12</v>
          </cell>
          <cell r="DO238" t="str">
            <v>Authorized Investors</v>
          </cell>
          <cell r="DP238" t="str">
            <v>None</v>
          </cell>
          <cell r="DQ238" t="str">
            <v>BNP Paribas Securities Services Luxembourg</v>
          </cell>
          <cell r="DR238" t="str">
            <v>BNP Paribas Securities Services Luxembourg</v>
          </cell>
          <cell r="DS238" t="str">
            <v>in-house lawyers</v>
          </cell>
          <cell r="DT238" t="str">
            <v>BNP Paribas Securities Services Luxembourg</v>
          </cell>
          <cell r="DU238" t="str">
            <v>31st of December</v>
          </cell>
          <cell r="DV238" t="str">
            <v>ESG</v>
          </cell>
          <cell r="DW238" t="str">
            <v>EQUITY</v>
          </cell>
          <cell r="DX238"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238"/>
          <cell r="DZ238" t="str">
            <v>ART 8</v>
          </cell>
          <cell r="EA238" t="str">
            <v>CAT 1</v>
          </cell>
        </row>
        <row r="239">
          <cell r="H239" t="str">
            <v>LU1291107248</v>
          </cell>
          <cell r="I239" t="str">
            <v>Track Classic</v>
          </cell>
          <cell r="J239" t="str">
            <v>Capitalisation</v>
          </cell>
          <cell r="K239" t="str">
            <v>EUR</v>
          </cell>
          <cell r="L239" t="str">
            <v>EUR</v>
          </cell>
          <cell r="M239" t="str">
            <v>No</v>
          </cell>
          <cell r="N239" t="str">
            <v>USD, GBP</v>
          </cell>
          <cell r="O239" t="str">
            <v>Luxembourg</v>
          </cell>
          <cell r="P239" t="str">
            <v>NA</v>
          </cell>
          <cell r="Q239" t="str">
            <v>NA</v>
          </cell>
          <cell r="R239" t="str">
            <v>NA</v>
          </cell>
          <cell r="S239">
            <v>42298</v>
          </cell>
          <cell r="T239" t="str">
            <v>Not listed</v>
          </cell>
          <cell r="U239" t="str">
            <v>NA</v>
          </cell>
          <cell r="V239" t="str">
            <v>M0GBCX</v>
          </cell>
          <cell r="W239" t="str">
            <v>Share not hedged</v>
          </cell>
          <cell r="X239" t="str">
            <v>BNMUETC LX</v>
          </cell>
          <cell r="Y239"/>
          <cell r="Z239"/>
          <cell r="AA239" t="str">
            <v>BNMUETC</v>
          </cell>
          <cell r="AB239" t="str">
            <v>.MIGB0xC00NEU</v>
          </cell>
          <cell r="AC239" t="str">
            <v>LU1291107248.LUF</v>
          </cell>
          <cell r="AD239" t="str">
            <v>NA</v>
          </cell>
          <cell r="AE239"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39" t="str">
            <v>6</v>
          </cell>
          <cell r="AG239"/>
          <cell r="AH239" t="str">
            <v>Luxemburg SICAV</v>
          </cell>
          <cell r="AI239" t="str">
            <v>MSCI UK ex CW (NTR) index</v>
          </cell>
          <cell r="AJ239" t="str">
            <v>Net Total Return</v>
          </cell>
          <cell r="AK239" t="str">
            <v>EUR</v>
          </cell>
          <cell r="AL239"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39"/>
          <cell r="AN239" t="str">
            <v>MSCI</v>
          </cell>
          <cell r="AO239" t="str">
            <v>EUROPE</v>
          </cell>
          <cell r="AP239" t="str">
            <v>UK</v>
          </cell>
          <cell r="AQ239" t="str">
            <v>ES, FR, IT**, NL, UK</v>
          </cell>
          <cell r="AR239" t="str">
            <v>ES, FR, IT**, NL, UK</v>
          </cell>
          <cell r="AS239" t="str">
            <v>Full or synthetic replication</v>
          </cell>
          <cell r="AT239" t="str">
            <v>Synthetic</v>
          </cell>
          <cell r="AU239" t="str">
            <v>Synthetic</v>
          </cell>
          <cell r="AV239" t="str">
            <v>Equities</v>
          </cell>
          <cell r="AW239" t="str">
            <v>No</v>
          </cell>
          <cell r="AX239" t="str">
            <v>Yes with UCITS V</v>
          </cell>
          <cell r="AY239" t="str">
            <v>NA</v>
          </cell>
          <cell r="AZ239" t="str">
            <v>NA</v>
          </cell>
          <cell r="BA239" t="str">
            <v>No</v>
          </cell>
          <cell r="BF239" t="str">
            <v>Euronext</v>
          </cell>
          <cell r="BG239" t="str">
            <v>Daily</v>
          </cell>
          <cell r="BK239" t="str">
            <v>Reinvested</v>
          </cell>
          <cell r="BR239" t="str">
            <v>NA</v>
          </cell>
          <cell r="BS239" t="str">
            <v>NA</v>
          </cell>
          <cell r="BT239" t="str">
            <v>03:00 PM Paris time</v>
          </cell>
          <cell r="BU239" t="str">
            <v>12:00 AM Paris time</v>
          </cell>
          <cell r="BV239" t="str">
            <v>NA</v>
          </cell>
          <cell r="BW239" t="str">
            <v>D</v>
          </cell>
          <cell r="BX239" t="str">
            <v>D+1</v>
          </cell>
          <cell r="BY239" t="str">
            <v>D+3</v>
          </cell>
          <cell r="BZ239" t="str">
            <v>Please refer to PM</v>
          </cell>
          <cell r="CA239" t="str">
            <v>Please refer to PM</v>
          </cell>
          <cell r="CB239">
            <v>48</v>
          </cell>
          <cell r="CC239">
            <v>0</v>
          </cell>
          <cell r="CD239" t="str">
            <v>0,0055</v>
          </cell>
          <cell r="CE239" t="str">
            <v>0,0005</v>
          </cell>
          <cell r="CF239"/>
          <cell r="CG239"/>
          <cell r="CH239"/>
          <cell r="CI239"/>
          <cell r="CJ239" t="str">
            <v>NA</v>
          </cell>
          <cell r="CK239" t="str">
            <v>No collateral</v>
          </cell>
          <cell r="CL239" t="str">
            <v>No collateral</v>
          </cell>
          <cell r="CM239" t="str">
            <v>No collateral</v>
          </cell>
          <cell r="CN239" t="str">
            <v>No collateral</v>
          </cell>
          <cell r="CO239"/>
          <cell r="CP239"/>
          <cell r="CQ239"/>
          <cell r="CR239" t="str">
            <v>No</v>
          </cell>
          <cell r="CS239" t="str">
            <v>Jean-Claude LEVEQUE</v>
          </cell>
          <cell r="CT239"/>
          <cell r="CV239"/>
          <cell r="CW239" t="str">
            <v>LP68357458</v>
          </cell>
          <cell r="CX239" t="str">
            <v>NA</v>
          </cell>
          <cell r="CY239" t="str">
            <v>Yes</v>
          </cell>
          <cell r="CZ239" t="str">
            <v>No</v>
          </cell>
          <cell r="DA239" t="str">
            <v>Beta</v>
          </cell>
          <cell r="DB239" t="str">
            <v>Yes</v>
          </cell>
          <cell r="DC239"/>
          <cell r="DD239" t="str">
            <v>No</v>
          </cell>
          <cell r="DE239" t="str">
            <v>Yes</v>
          </cell>
          <cell r="DF239" t="str">
            <v>No</v>
          </cell>
          <cell r="DG239">
            <v>60</v>
          </cell>
          <cell r="DH239">
            <v>40</v>
          </cell>
          <cell r="DI239">
            <v>5</v>
          </cell>
          <cell r="DJ239"/>
          <cell r="DK239">
            <v>105</v>
          </cell>
          <cell r="DL239">
            <v>60</v>
          </cell>
          <cell r="DM239">
            <v>5</v>
          </cell>
          <cell r="DN239">
            <v>40</v>
          </cell>
          <cell r="DO239" t="str">
            <v>All</v>
          </cell>
          <cell r="DP239" t="str">
            <v>None</v>
          </cell>
          <cell r="DQ239" t="str">
            <v>BNP Paribas Securities Services Luxembourg</v>
          </cell>
          <cell r="DR239" t="str">
            <v>BNP Paribas Securities Services Luxembourg</v>
          </cell>
          <cell r="DS239" t="str">
            <v>in-house lawyers</v>
          </cell>
          <cell r="DT239" t="str">
            <v>BNP Paribas Securities Services Luxembourg</v>
          </cell>
          <cell r="DU239" t="str">
            <v>31st of December</v>
          </cell>
          <cell r="DV239"/>
          <cell r="DW239" t="str">
            <v>EQUITY</v>
          </cell>
          <cell r="DX239" t="str">
            <v>Liquidated on December 12th 2018 (on 12/12/2018 NAV)</v>
          </cell>
          <cell r="DY239"/>
          <cell r="DZ239"/>
          <cell r="EA239"/>
        </row>
        <row r="240">
          <cell r="H240" t="str">
            <v>LU1291107594</v>
          </cell>
          <cell r="I240" t="str">
            <v>Track Privilege</v>
          </cell>
          <cell r="J240" t="str">
            <v>Capitalisation</v>
          </cell>
          <cell r="K240" t="str">
            <v>EUR</v>
          </cell>
          <cell r="L240" t="str">
            <v>EUR</v>
          </cell>
          <cell r="M240" t="str">
            <v>No</v>
          </cell>
          <cell r="N240" t="str">
            <v>USD, GBP</v>
          </cell>
          <cell r="O240" t="str">
            <v>Luxembourg</v>
          </cell>
          <cell r="P240" t="str">
            <v>NA</v>
          </cell>
          <cell r="Q240" t="str">
            <v>NA</v>
          </cell>
          <cell r="R240" t="str">
            <v>NA</v>
          </cell>
          <cell r="S240">
            <v>42298</v>
          </cell>
          <cell r="T240" t="str">
            <v>Not listed</v>
          </cell>
          <cell r="U240" t="str">
            <v>NA</v>
          </cell>
          <cell r="V240" t="str">
            <v>M0GBCX</v>
          </cell>
          <cell r="W240" t="str">
            <v>Share not hedged</v>
          </cell>
          <cell r="X240" t="str">
            <v>BNMUETP LX</v>
          </cell>
          <cell r="Y240"/>
          <cell r="Z240"/>
          <cell r="AA240" t="str">
            <v>BNMUETP</v>
          </cell>
          <cell r="AB240" t="str">
            <v>.MIGB0xC00NEU</v>
          </cell>
          <cell r="AC240" t="str">
            <v>LU1291107594.LUF</v>
          </cell>
          <cell r="AD240" t="str">
            <v>NA</v>
          </cell>
          <cell r="AE240"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0" t="str">
            <v>6</v>
          </cell>
          <cell r="AG240"/>
          <cell r="AH240" t="str">
            <v>Luxemburg SICAV</v>
          </cell>
          <cell r="AI240" t="str">
            <v>MSCI UK ex CW (NTR) index</v>
          </cell>
          <cell r="AJ240" t="str">
            <v>Net Total Return</v>
          </cell>
          <cell r="AK240" t="str">
            <v>EUR</v>
          </cell>
          <cell r="AL240"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0"/>
          <cell r="AN240" t="str">
            <v>MSCI</v>
          </cell>
          <cell r="AO240" t="str">
            <v>EUROPE</v>
          </cell>
          <cell r="AP240" t="str">
            <v>UK</v>
          </cell>
          <cell r="AQ240" t="str">
            <v>AT, IT**, NL, UK</v>
          </cell>
          <cell r="AR240" t="str">
            <v>AT, IT**, NL, UK</v>
          </cell>
          <cell r="AS240" t="str">
            <v>Full or synthetic replication</v>
          </cell>
          <cell r="AT240" t="str">
            <v>Synthetic</v>
          </cell>
          <cell r="AU240" t="str">
            <v>Synthetic</v>
          </cell>
          <cell r="AV240" t="str">
            <v>Equities</v>
          </cell>
          <cell r="AW240" t="str">
            <v>No</v>
          </cell>
          <cell r="AX240" t="str">
            <v>Yes with UCITS V</v>
          </cell>
          <cell r="AY240" t="str">
            <v>NA</v>
          </cell>
          <cell r="AZ240" t="str">
            <v>NA</v>
          </cell>
          <cell r="BA240" t="str">
            <v>No</v>
          </cell>
          <cell r="BF240" t="str">
            <v>Euronext</v>
          </cell>
          <cell r="BG240" t="str">
            <v>Daily</v>
          </cell>
          <cell r="BK240" t="str">
            <v>Reinvested</v>
          </cell>
          <cell r="BR240" t="str">
            <v>NA</v>
          </cell>
          <cell r="BS240" t="str">
            <v>NA</v>
          </cell>
          <cell r="BT240" t="str">
            <v>03:00 PM Paris time</v>
          </cell>
          <cell r="BU240" t="str">
            <v>12:00 AM Paris time</v>
          </cell>
          <cell r="BV240" t="str">
            <v>NA</v>
          </cell>
          <cell r="BW240" t="str">
            <v>D</v>
          </cell>
          <cell r="BX240" t="str">
            <v>D+1</v>
          </cell>
          <cell r="BY240" t="str">
            <v>D+3</v>
          </cell>
          <cell r="BZ240" t="str">
            <v>Please refer to PM</v>
          </cell>
          <cell r="CA240" t="str">
            <v>Please refer to PM</v>
          </cell>
          <cell r="CB240">
            <v>48</v>
          </cell>
          <cell r="CC240">
            <v>0</v>
          </cell>
          <cell r="CD240" t="str">
            <v>0,0055</v>
          </cell>
          <cell r="CE240" t="str">
            <v>0,0005</v>
          </cell>
          <cell r="CF240"/>
          <cell r="CG240"/>
          <cell r="CH240"/>
          <cell r="CI240"/>
          <cell r="CJ240" t="str">
            <v>NA</v>
          </cell>
          <cell r="CK240" t="str">
            <v>No collateral</v>
          </cell>
          <cell r="CL240" t="str">
            <v>No collateral</v>
          </cell>
          <cell r="CM240" t="str">
            <v>No collateral</v>
          </cell>
          <cell r="CN240" t="str">
            <v>No collateral</v>
          </cell>
          <cell r="CO240"/>
          <cell r="CP240"/>
          <cell r="CQ240"/>
          <cell r="CR240" t="str">
            <v>No</v>
          </cell>
          <cell r="CS240" t="str">
            <v>Jean-Claude LEVEQUE</v>
          </cell>
          <cell r="CT240"/>
          <cell r="CV240"/>
          <cell r="CW240" t="str">
            <v>LP68357437</v>
          </cell>
          <cell r="CX240" t="str">
            <v>NA</v>
          </cell>
          <cell r="CY240" t="str">
            <v>Yes</v>
          </cell>
          <cell r="CZ240" t="str">
            <v>No</v>
          </cell>
          <cell r="DA240" t="str">
            <v>Beta</v>
          </cell>
          <cell r="DB240" t="str">
            <v>Yes</v>
          </cell>
          <cell r="DC240"/>
          <cell r="DD240" t="str">
            <v>Yes</v>
          </cell>
          <cell r="DE240" t="str">
            <v>No</v>
          </cell>
          <cell r="DF240" t="str">
            <v>No</v>
          </cell>
          <cell r="DG240">
            <v>8</v>
          </cell>
          <cell r="DH240">
            <v>12</v>
          </cell>
          <cell r="DI240">
            <v>5</v>
          </cell>
          <cell r="DJ240"/>
          <cell r="DK240">
            <v>25</v>
          </cell>
          <cell r="DL240">
            <v>8</v>
          </cell>
          <cell r="DM240">
            <v>5</v>
          </cell>
          <cell r="DN240">
            <v>12</v>
          </cell>
          <cell r="DO240" t="str">
            <v>All, Distributors, Managers</v>
          </cell>
          <cell r="DP240" t="str">
            <v xml:space="preserve">Distributors : None
Managers: none (refer to Book II by sub-fund for min holding amount applicable)
Others : EUR 100 000 per sub-fund
</v>
          </cell>
          <cell r="DQ240" t="str">
            <v>BNP Paribas Securities Services Luxembourg</v>
          </cell>
          <cell r="DR240" t="str">
            <v>BNP Paribas Securities Services Luxembourg</v>
          </cell>
          <cell r="DS240" t="str">
            <v>in-house lawyers</v>
          </cell>
          <cell r="DT240" t="str">
            <v>BNP Paribas Securities Services Luxembourg</v>
          </cell>
          <cell r="DU240" t="str">
            <v>31st of December</v>
          </cell>
          <cell r="DV240"/>
          <cell r="DW240" t="str">
            <v>EQUITY</v>
          </cell>
          <cell r="DX240" t="str">
            <v>Liquidated on December 12th 2018 (on 12/12/2018 NAV)</v>
          </cell>
          <cell r="DY240"/>
          <cell r="DZ240"/>
          <cell r="EA240"/>
        </row>
        <row r="241">
          <cell r="H241" t="str">
            <v>LU1291107750</v>
          </cell>
          <cell r="I241" t="str">
            <v>Track Privilege</v>
          </cell>
          <cell r="J241" t="str">
            <v>Distribution</v>
          </cell>
          <cell r="K241" t="str">
            <v>EUR</v>
          </cell>
          <cell r="L241" t="str">
            <v>EUR</v>
          </cell>
          <cell r="M241" t="str">
            <v>No</v>
          </cell>
          <cell r="N241" t="str">
            <v>USD, GBP</v>
          </cell>
          <cell r="O241" t="str">
            <v>Luxembourg</v>
          </cell>
          <cell r="P241" t="str">
            <v>NA</v>
          </cell>
          <cell r="Q241"/>
          <cell r="R241"/>
          <cell r="S241">
            <v>42298</v>
          </cell>
          <cell r="T241" t="str">
            <v>Not listed</v>
          </cell>
          <cell r="U241" t="str">
            <v>NA</v>
          </cell>
          <cell r="V241" t="str">
            <v>M0GBCX</v>
          </cell>
          <cell r="W241" t="str">
            <v>Share not hedged</v>
          </cell>
          <cell r="X241"/>
          <cell r="Y241"/>
          <cell r="Z241"/>
          <cell r="AA241"/>
          <cell r="AB241" t="str">
            <v>.MIGB0xC00NEU</v>
          </cell>
          <cell r="AC241" t="str">
            <v>NA</v>
          </cell>
          <cell r="AD241" t="str">
            <v>NA</v>
          </cell>
          <cell r="AE241"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1" t="str">
            <v>6</v>
          </cell>
          <cell r="AG241"/>
          <cell r="AH241" t="str">
            <v>Luxemburg SICAV</v>
          </cell>
          <cell r="AI241" t="str">
            <v>MSCI UK ex CW (NTR) index</v>
          </cell>
          <cell r="AJ241" t="str">
            <v>Net Total Return</v>
          </cell>
          <cell r="AK241"/>
          <cell r="AL241"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1"/>
          <cell r="AN241" t="str">
            <v>MSCI</v>
          </cell>
          <cell r="AO241" t="str">
            <v>EUROPE</v>
          </cell>
          <cell r="AP241" t="str">
            <v>UK</v>
          </cell>
          <cell r="AQ241" t="e">
            <v>#N/A</v>
          </cell>
          <cell r="AR241" t="e">
            <v>#N/A</v>
          </cell>
          <cell r="AS241" t="str">
            <v>Full or synthetic replication</v>
          </cell>
          <cell r="AT241" t="str">
            <v>Synthetic</v>
          </cell>
          <cell r="AU241" t="str">
            <v>Synthetic</v>
          </cell>
          <cell r="AV241" t="str">
            <v>Equities</v>
          </cell>
          <cell r="AW241" t="str">
            <v>No</v>
          </cell>
          <cell r="AX241" t="str">
            <v>Yes with UCITS V</v>
          </cell>
          <cell r="AY241" t="str">
            <v>NA</v>
          </cell>
          <cell r="AZ241" t="str">
            <v>NA</v>
          </cell>
          <cell r="BA241" t="str">
            <v>No</v>
          </cell>
          <cell r="BF241" t="str">
            <v>NA</v>
          </cell>
          <cell r="BG241" t="str">
            <v>Daily</v>
          </cell>
          <cell r="BK241" t="str">
            <v>Annually</v>
          </cell>
          <cell r="BR241" t="str">
            <v>NA</v>
          </cell>
          <cell r="BS241" t="str">
            <v>NA</v>
          </cell>
          <cell r="BT241" t="str">
            <v>03:00 PM Paris time</v>
          </cell>
          <cell r="BU241" t="str">
            <v>12:00 AM Paris time</v>
          </cell>
          <cell r="BV241" t="str">
            <v>NA</v>
          </cell>
          <cell r="BW241" t="str">
            <v>D</v>
          </cell>
          <cell r="BX241" t="str">
            <v>D+1</v>
          </cell>
          <cell r="BY241" t="str">
            <v>D+3</v>
          </cell>
          <cell r="BZ241" t="str">
            <v>Please refer to PM</v>
          </cell>
          <cell r="CA241" t="str">
            <v>Please refer to PM</v>
          </cell>
          <cell r="CB241">
            <v>48</v>
          </cell>
          <cell r="CC241">
            <v>0</v>
          </cell>
          <cell r="CD241" t="str">
            <v>0,0055</v>
          </cell>
          <cell r="CE241" t="str">
            <v>0,0005</v>
          </cell>
          <cell r="CF241"/>
          <cell r="CG241"/>
          <cell r="CH241"/>
          <cell r="CI241"/>
          <cell r="CJ241" t="str">
            <v>NA</v>
          </cell>
          <cell r="CK241" t="str">
            <v>No collateral</v>
          </cell>
          <cell r="CL241" t="str">
            <v>No collateral</v>
          </cell>
          <cell r="CM241" t="str">
            <v>No collateral</v>
          </cell>
          <cell r="CN241" t="str">
            <v>No collateral</v>
          </cell>
          <cell r="CO241"/>
          <cell r="CP241"/>
          <cell r="CQ241"/>
          <cell r="CR241" t="str">
            <v>No</v>
          </cell>
          <cell r="CS241" t="str">
            <v>Jean-Claude LEVEQUE</v>
          </cell>
          <cell r="CT241"/>
          <cell r="CV241"/>
          <cell r="CW241" t="str">
            <v>NA</v>
          </cell>
          <cell r="CX241" t="str">
            <v>NA</v>
          </cell>
          <cell r="CY241" t="str">
            <v>Yes</v>
          </cell>
          <cell r="CZ241" t="str">
            <v>No</v>
          </cell>
          <cell r="DA241" t="str">
            <v>Beta</v>
          </cell>
          <cell r="DB241" t="str">
            <v>Yes</v>
          </cell>
          <cell r="DC241"/>
          <cell r="DD241" t="str">
            <v>No</v>
          </cell>
          <cell r="DE241" t="str">
            <v>No</v>
          </cell>
          <cell r="DF241" t="str">
            <v>No</v>
          </cell>
          <cell r="DG241">
            <v>8</v>
          </cell>
          <cell r="DH241">
            <v>12</v>
          </cell>
          <cell r="DI241">
            <v>5</v>
          </cell>
          <cell r="DJ241"/>
          <cell r="DK241">
            <v>25</v>
          </cell>
          <cell r="DL241">
            <v>8</v>
          </cell>
          <cell r="DM241">
            <v>5</v>
          </cell>
          <cell r="DN241">
            <v>12</v>
          </cell>
          <cell r="DO241" t="str">
            <v>All, Distributors, Managers</v>
          </cell>
          <cell r="DP241" t="str">
            <v xml:space="preserve">Distributors: None
Managers: None
Others: 100.000 per sub-fund </v>
          </cell>
          <cell r="DQ241" t="str">
            <v>BNP Paribas Securities Services Luxembourg</v>
          </cell>
          <cell r="DR241" t="str">
            <v>BNP Paribas Securities Services Luxembourg</v>
          </cell>
          <cell r="DS241" t="str">
            <v>in-house lawyers</v>
          </cell>
          <cell r="DT241" t="str">
            <v>BNP Paribas Securities Services Luxembourg</v>
          </cell>
          <cell r="DU241" t="str">
            <v>31st of December</v>
          </cell>
          <cell r="DV241"/>
          <cell r="DW241"/>
          <cell r="DX241" t="str">
            <v>Liquidated on December 12th 2018 (on 12/12/2018 NAV)</v>
          </cell>
          <cell r="DY241"/>
          <cell r="DZ241"/>
          <cell r="EA241"/>
        </row>
        <row r="242">
          <cell r="H242" t="str">
            <v>LU1291107917</v>
          </cell>
          <cell r="I242" t="str">
            <v>UCITS ETF</v>
          </cell>
          <cell r="J242" t="str">
            <v>Capitalisation</v>
          </cell>
          <cell r="K242" t="str">
            <v>EUR</v>
          </cell>
          <cell r="L242" t="str">
            <v>EUR</v>
          </cell>
          <cell r="M242" t="str">
            <v>No</v>
          </cell>
          <cell r="O242" t="str">
            <v>Luxembourg</v>
          </cell>
          <cell r="P242" t="str">
            <v>FR</v>
          </cell>
          <cell r="Q242" t="str">
            <v>Euronext Paris</v>
          </cell>
          <cell r="R242" t="str">
            <v>XPAR</v>
          </cell>
          <cell r="S242">
            <v>42298</v>
          </cell>
          <cell r="T242" t="str">
            <v>12/07/2016 No more listed</v>
          </cell>
          <cell r="U242" t="str">
            <v>NA</v>
          </cell>
          <cell r="V242" t="str">
            <v>M0GBCX</v>
          </cell>
          <cell r="W242" t="str">
            <v>Share not hedged</v>
          </cell>
          <cell r="X242" t="str">
            <v>EUKD FP</v>
          </cell>
          <cell r="Y242" t="str">
            <v>IEUKD</v>
          </cell>
          <cell r="Z242" t="str">
            <v>NSCFR0IEUKD0</v>
          </cell>
          <cell r="AA242" t="str">
            <v>EUKD</v>
          </cell>
          <cell r="AB242" t="str">
            <v>.MIGB0xC00NEU</v>
          </cell>
          <cell r="AC242" t="str">
            <v>EUKD.PA</v>
          </cell>
          <cell r="AD242" t="str">
            <v>IEUKDINAV.PA</v>
          </cell>
          <cell r="AE242" t="str">
            <v>BNP Paribas Easy - MSCI UK ex CW UCITS ETF is an exchange-traded fund incorporated in Luxembourg. The Fund's objective is to replicate the performance of the MSCI UK ex CW (NTR) index and to maintain the Tracking Error between the sub-fund and the index below 1% on the primary market.</v>
          </cell>
          <cell r="AF242" t="str">
            <v>6</v>
          </cell>
          <cell r="AG242"/>
          <cell r="AH242" t="str">
            <v>Luxemburg SICAV</v>
          </cell>
          <cell r="AI242" t="str">
            <v>MSCI UK ex CW (NTR) index</v>
          </cell>
          <cell r="AJ242" t="str">
            <v>Net Total Return</v>
          </cell>
          <cell r="AK242" t="str">
            <v>EUR</v>
          </cell>
          <cell r="AL242"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2"/>
          <cell r="AN242" t="str">
            <v>MSCI</v>
          </cell>
          <cell r="AO242" t="str">
            <v>EUROPE</v>
          </cell>
          <cell r="AP242" t="str">
            <v>UK</v>
          </cell>
          <cell r="AQ242" t="str">
            <v>AT, DE, ES, FI, IT**, NL, SE, UK</v>
          </cell>
          <cell r="AR242" t="str">
            <v>AT, DE, ES, FI, IT**, NL, SE, UK</v>
          </cell>
          <cell r="AS242" t="str">
            <v>Full or synthetic replication</v>
          </cell>
          <cell r="AT242" t="str">
            <v>Synthetic</v>
          </cell>
          <cell r="AU242" t="str">
            <v>Synthetic</v>
          </cell>
          <cell r="AV242" t="str">
            <v>Equities</v>
          </cell>
          <cell r="AW242" t="str">
            <v>No</v>
          </cell>
          <cell r="AX242" t="str">
            <v>Yes with UCITS V</v>
          </cell>
          <cell r="AY242" t="str">
            <v>BNP Paribas Arbitrage</v>
          </cell>
          <cell r="AZ24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42" t="str">
            <v>No</v>
          </cell>
          <cell r="BF242" t="str">
            <v>Euronext</v>
          </cell>
          <cell r="BG242" t="str">
            <v>Daily</v>
          </cell>
          <cell r="BK242" t="str">
            <v>Reinvested</v>
          </cell>
          <cell r="BR242" t="str">
            <v>500000</v>
          </cell>
          <cell r="BS242" t="str">
            <v>-</v>
          </cell>
          <cell r="BT242" t="str">
            <v>04:30 PM Paris time</v>
          </cell>
          <cell r="BU242" t="str">
            <v>04:00 PM Paris time</v>
          </cell>
          <cell r="BV242" t="str">
            <v>03:45 PM Paris time</v>
          </cell>
          <cell r="BW242" t="str">
            <v>D</v>
          </cell>
          <cell r="BX242" t="str">
            <v>D+1</v>
          </cell>
          <cell r="BY242" t="str">
            <v>D+3</v>
          </cell>
          <cell r="BZ242" t="str">
            <v>Please refer to PM</v>
          </cell>
          <cell r="CA242" t="str">
            <v>Please refer to PM</v>
          </cell>
          <cell r="CB242">
            <v>48</v>
          </cell>
          <cell r="CC242">
            <v>0</v>
          </cell>
          <cell r="CD242" t="str">
            <v>0,55% on the primary market</v>
          </cell>
          <cell r="CE242" t="str">
            <v>0,05% on the primary market</v>
          </cell>
          <cell r="CF242"/>
          <cell r="CG242"/>
          <cell r="CH242"/>
          <cell r="CI242"/>
          <cell r="CJ242" t="str">
            <v>NA</v>
          </cell>
          <cell r="CK242" t="str">
            <v>No collateral</v>
          </cell>
          <cell r="CL242" t="str">
            <v>No collateral</v>
          </cell>
          <cell r="CM242" t="str">
            <v>No collateral</v>
          </cell>
          <cell r="CN242" t="str">
            <v>No collateral</v>
          </cell>
          <cell r="CO242"/>
          <cell r="CP242"/>
          <cell r="CQ242"/>
          <cell r="CR242" t="str">
            <v>No</v>
          </cell>
          <cell r="CS242" t="str">
            <v>Jean-Claude LEVEQUE</v>
          </cell>
          <cell r="CT242" t="str">
            <v>BD3J2D1</v>
          </cell>
          <cell r="CV242"/>
          <cell r="CW242" t="str">
            <v>LP68357442</v>
          </cell>
          <cell r="CX242" t="str">
            <v>NA</v>
          </cell>
          <cell r="CY242" t="str">
            <v>Yes</v>
          </cell>
          <cell r="CZ242" t="str">
            <v>No</v>
          </cell>
          <cell r="DA242" t="str">
            <v>Beta</v>
          </cell>
          <cell r="DB242" t="str">
            <v>Yes</v>
          </cell>
          <cell r="DC242"/>
          <cell r="DD242" t="str">
            <v>Yes</v>
          </cell>
          <cell r="DE242" t="str">
            <v>No</v>
          </cell>
          <cell r="DF242" t="str">
            <v>No</v>
          </cell>
          <cell r="DG242">
            <v>13</v>
          </cell>
          <cell r="DH242">
            <v>12</v>
          </cell>
          <cell r="DI242">
            <v>0</v>
          </cell>
          <cell r="DJ242"/>
          <cell r="DK242">
            <v>25</v>
          </cell>
          <cell r="DL242">
            <v>13</v>
          </cell>
          <cell r="DM242">
            <v>0</v>
          </cell>
          <cell r="DN242">
            <v>12</v>
          </cell>
          <cell r="DO242" t="str">
            <v>Primary market: Authorised Participants and Institutionnal Investors
Secondary market: All</v>
          </cell>
          <cell r="DP242" t="str">
            <v>None</v>
          </cell>
          <cell r="DQ242" t="str">
            <v>BNP Paribas Securities Services Luxembourg</v>
          </cell>
          <cell r="DR242" t="str">
            <v>BNP Paribas Securities Services Luxembourg</v>
          </cell>
          <cell r="DS242" t="str">
            <v>in-house lawyers</v>
          </cell>
          <cell r="DT242" t="str">
            <v>BNP Paribas Securities Services Luxembourg</v>
          </cell>
          <cell r="DU242" t="str">
            <v>31st of December</v>
          </cell>
          <cell r="DV242"/>
          <cell r="DW242" t="str">
            <v>EQUITY</v>
          </cell>
          <cell r="DX242" t="str">
            <v>Liquidated on December 12th 2018 (on 12/12/2018 NAV)</v>
          </cell>
          <cell r="DY242"/>
          <cell r="DZ242"/>
          <cell r="EA242"/>
        </row>
        <row r="243">
          <cell r="H243" t="str">
            <v>LU1291107917</v>
          </cell>
          <cell r="I243" t="str">
            <v>UCITS ETF</v>
          </cell>
          <cell r="J243" t="str">
            <v>Capitalisation</v>
          </cell>
          <cell r="K243" t="str">
            <v>EUR</v>
          </cell>
          <cell r="L243" t="str">
            <v>EUR</v>
          </cell>
          <cell r="M243" t="str">
            <v>No</v>
          </cell>
          <cell r="O243" t="str">
            <v>Luxembourg</v>
          </cell>
          <cell r="P243" t="str">
            <v>DE</v>
          </cell>
          <cell r="Q243" t="str">
            <v>Xetra</v>
          </cell>
          <cell r="R243" t="str">
            <v>XETR</v>
          </cell>
          <cell r="S243">
            <v>42298</v>
          </cell>
          <cell r="T243">
            <v>42627</v>
          </cell>
          <cell r="U243" t="str">
            <v>No</v>
          </cell>
          <cell r="V243" t="str">
            <v>M0GBCX</v>
          </cell>
          <cell r="W243" t="str">
            <v>Share not hedged</v>
          </cell>
          <cell r="X243" t="str">
            <v>EMUK GY</v>
          </cell>
          <cell r="Y243" t="str">
            <v>IEUKD</v>
          </cell>
          <cell r="Z243" t="str">
            <v>NSCFR0IEUKD0</v>
          </cell>
          <cell r="AA243" t="str">
            <v>EMUK</v>
          </cell>
          <cell r="AB243" t="str">
            <v>.MIGB0xC00NEU</v>
          </cell>
          <cell r="AC243" t="str">
            <v>EMUK.DE</v>
          </cell>
          <cell r="AD243" t="str">
            <v>IEUKDINAV.PA</v>
          </cell>
          <cell r="AE243" t="str">
            <v>BNP Paribas Easy - MSCI UK ex CW UCITS ETF is an exchange-traded fund incorporated in Luxembourg. The Fund's objective is to replicate the performance of the MSCI UK ex CW (NTR) index and to maintain the Tracking Error between the sub-fund and the index below 1% on the primary market.</v>
          </cell>
          <cell r="AF243" t="str">
            <v>6</v>
          </cell>
          <cell r="AG243"/>
          <cell r="AH243" t="str">
            <v>Luxemburg SICAV</v>
          </cell>
          <cell r="AI243" t="str">
            <v>MSCI UK ex CW (NTR) index</v>
          </cell>
          <cell r="AJ243" t="str">
            <v>Net Total Return</v>
          </cell>
          <cell r="AK243" t="str">
            <v>EUR</v>
          </cell>
          <cell r="AL243"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3"/>
          <cell r="AN243" t="str">
            <v>MSCI</v>
          </cell>
          <cell r="AO243" t="str">
            <v>EUROPE</v>
          </cell>
          <cell r="AP243" t="str">
            <v>UK</v>
          </cell>
          <cell r="AQ243" t="str">
            <v>AT, DE, ES, FI, IT**, NL, SE, UK</v>
          </cell>
          <cell r="AR243" t="str">
            <v>AT, DE, ES, FI, IT**, NL, SE, UK</v>
          </cell>
          <cell r="AS243" t="str">
            <v>Full or synthetic replication</v>
          </cell>
          <cell r="AT243" t="str">
            <v>Synthetic</v>
          </cell>
          <cell r="AU243" t="str">
            <v>Synthetic</v>
          </cell>
          <cell r="AV243" t="str">
            <v>Equities</v>
          </cell>
          <cell r="AW243" t="str">
            <v>No</v>
          </cell>
          <cell r="AX243" t="str">
            <v>Yes with UCITS V</v>
          </cell>
          <cell r="AY243" t="str">
            <v>BNP Paribas Arbitrage</v>
          </cell>
          <cell r="AZ24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43" t="str">
            <v>No</v>
          </cell>
          <cell r="BF243" t="str">
            <v>Euronext</v>
          </cell>
          <cell r="BG243" t="str">
            <v>Daily</v>
          </cell>
          <cell r="BK243" t="str">
            <v>Reinvested</v>
          </cell>
          <cell r="BR243" t="str">
            <v>500000</v>
          </cell>
          <cell r="BS243" t="str">
            <v>-</v>
          </cell>
          <cell r="BT243" t="str">
            <v>04:30 PM Paris time</v>
          </cell>
          <cell r="BU243" t="str">
            <v>04:00 PM Paris time</v>
          </cell>
          <cell r="BV243" t="str">
            <v>03:45 PM Paris time</v>
          </cell>
          <cell r="BW243" t="str">
            <v>D</v>
          </cell>
          <cell r="BX243" t="str">
            <v>D+1</v>
          </cell>
          <cell r="BY243" t="str">
            <v>D+3</v>
          </cell>
          <cell r="BZ243" t="str">
            <v>Please refer to PM</v>
          </cell>
          <cell r="CA243" t="str">
            <v>Please refer to PM</v>
          </cell>
          <cell r="CB243">
            <v>48</v>
          </cell>
          <cell r="CC243">
            <v>0</v>
          </cell>
          <cell r="CD243" t="str">
            <v>0,55% on the primary market</v>
          </cell>
          <cell r="CE243" t="str">
            <v>0,05% on the primary market</v>
          </cell>
          <cell r="CF243"/>
          <cell r="CG243"/>
          <cell r="CH243"/>
          <cell r="CI243"/>
          <cell r="CJ243" t="str">
            <v>NA</v>
          </cell>
          <cell r="CK243" t="str">
            <v>No collateral</v>
          </cell>
          <cell r="CL243" t="str">
            <v>No collateral</v>
          </cell>
          <cell r="CM243" t="str">
            <v>No collateral</v>
          </cell>
          <cell r="CN243" t="str">
            <v>No collateral</v>
          </cell>
          <cell r="CO243"/>
          <cell r="CP243"/>
          <cell r="CQ243"/>
          <cell r="CR243" t="str">
            <v>No</v>
          </cell>
          <cell r="CS243" t="str">
            <v>Jean-Claude LEVEQUE</v>
          </cell>
          <cell r="CT243" t="str">
            <v>BD3J2D1</v>
          </cell>
          <cell r="CV243" t="str">
            <v>A2ADCB</v>
          </cell>
          <cell r="CW243" t="str">
            <v>LP68357442</v>
          </cell>
          <cell r="CX243" t="str">
            <v>NA</v>
          </cell>
          <cell r="CY243" t="str">
            <v>Yes</v>
          </cell>
          <cell r="CZ243" t="str">
            <v>No</v>
          </cell>
          <cell r="DA243" t="str">
            <v>Beta</v>
          </cell>
          <cell r="DB243" t="str">
            <v>Yes</v>
          </cell>
          <cell r="DC243"/>
          <cell r="DD243" t="str">
            <v>Yes</v>
          </cell>
          <cell r="DE243" t="str">
            <v>No</v>
          </cell>
          <cell r="DF243" t="str">
            <v>No</v>
          </cell>
          <cell r="DG243">
            <v>13</v>
          </cell>
          <cell r="DH243">
            <v>12</v>
          </cell>
          <cell r="DI243">
            <v>0</v>
          </cell>
          <cell r="DJ243"/>
          <cell r="DK243">
            <v>25</v>
          </cell>
          <cell r="DL243">
            <v>13</v>
          </cell>
          <cell r="DM243">
            <v>0</v>
          </cell>
          <cell r="DN243">
            <v>12</v>
          </cell>
          <cell r="DO243" t="str">
            <v>Primary market: Authorised Participants and Institutionnal Investors
Secondary market: All</v>
          </cell>
          <cell r="DP243" t="str">
            <v>None</v>
          </cell>
          <cell r="DQ243" t="str">
            <v>BNP Paribas Securities Services Luxembourg</v>
          </cell>
          <cell r="DR243" t="str">
            <v>BNP Paribas Securities Services Luxembourg</v>
          </cell>
          <cell r="DS243" t="str">
            <v>in-house lawyers</v>
          </cell>
          <cell r="DT243" t="str">
            <v>BNP Paribas Securities Services Luxembourg</v>
          </cell>
          <cell r="DU243" t="str">
            <v>31st of December</v>
          </cell>
          <cell r="DV243"/>
          <cell r="DW243" t="str">
            <v>EQUITY</v>
          </cell>
          <cell r="DX243" t="str">
            <v>Liquidated on December 12th 2018 (on 12/12/2018 NAV)</v>
          </cell>
          <cell r="DY243"/>
          <cell r="DZ243"/>
          <cell r="EA243"/>
        </row>
        <row r="244">
          <cell r="H244" t="str">
            <v>LU1291108055</v>
          </cell>
          <cell r="I244" t="str">
            <v>Track Privilege GBP</v>
          </cell>
          <cell r="J244" t="str">
            <v>Capitalisation</v>
          </cell>
          <cell r="K244" t="str">
            <v>GBP</v>
          </cell>
          <cell r="L244" t="str">
            <v>EUR</v>
          </cell>
          <cell r="M244" t="str">
            <v>No</v>
          </cell>
          <cell r="O244" t="str">
            <v>Luxembourg</v>
          </cell>
          <cell r="P244" t="str">
            <v>NA</v>
          </cell>
          <cell r="Q244" t="str">
            <v>NA</v>
          </cell>
          <cell r="R244" t="str">
            <v>NA</v>
          </cell>
          <cell r="S244">
            <v>42298</v>
          </cell>
          <cell r="T244" t="str">
            <v>Not listed</v>
          </cell>
          <cell r="U244" t="str">
            <v>NA</v>
          </cell>
          <cell r="V244" t="str">
            <v>M0GBCX</v>
          </cell>
          <cell r="W244" t="str">
            <v>Share not hedged</v>
          </cell>
          <cell r="X244" t="str">
            <v>BNMUTIG LX</v>
          </cell>
          <cell r="Y244"/>
          <cell r="Z244"/>
          <cell r="AA244" t="str">
            <v>BNMUTIG</v>
          </cell>
          <cell r="AB244" t="str">
            <v>.MIGB0xC00NEU</v>
          </cell>
          <cell r="AC244" t="str">
            <v>LU1291108055.LUF</v>
          </cell>
          <cell r="AD244" t="str">
            <v>NA</v>
          </cell>
          <cell r="AE244"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4" t="str">
            <v>6</v>
          </cell>
          <cell r="AG244"/>
          <cell r="AH244" t="str">
            <v>Luxemburg SICAV</v>
          </cell>
          <cell r="AI244" t="str">
            <v>MSCI UK ex CW (NTR) index</v>
          </cell>
          <cell r="AJ244" t="str">
            <v>Net Total Return</v>
          </cell>
          <cell r="AK244" t="str">
            <v>EUR</v>
          </cell>
          <cell r="AL244"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4"/>
          <cell r="AN244" t="str">
            <v>MSCI</v>
          </cell>
          <cell r="AO244" t="str">
            <v>EUROPE</v>
          </cell>
          <cell r="AP244" t="str">
            <v>UK</v>
          </cell>
          <cell r="AQ244" t="str">
            <v>UK</v>
          </cell>
          <cell r="AR244" t="str">
            <v>UK</v>
          </cell>
          <cell r="AS244" t="str">
            <v>Full or synthetic replication</v>
          </cell>
          <cell r="AT244" t="str">
            <v>Synthetic</v>
          </cell>
          <cell r="AU244" t="str">
            <v>Synthetic</v>
          </cell>
          <cell r="AV244" t="str">
            <v>Equities</v>
          </cell>
          <cell r="AW244" t="str">
            <v>No</v>
          </cell>
          <cell r="AX244" t="str">
            <v>Yes with UCITS V</v>
          </cell>
          <cell r="AY244" t="str">
            <v>NA</v>
          </cell>
          <cell r="AZ244" t="str">
            <v>NA</v>
          </cell>
          <cell r="BA244" t="str">
            <v>No</v>
          </cell>
          <cell r="BF244" t="str">
            <v>Euronext</v>
          </cell>
          <cell r="BG244" t="str">
            <v>Daily</v>
          </cell>
          <cell r="BK244" t="str">
            <v>Reinvested</v>
          </cell>
          <cell r="BR244" t="str">
            <v>NA</v>
          </cell>
          <cell r="BS244" t="str">
            <v>NA</v>
          </cell>
          <cell r="BT244" t="str">
            <v>03:00 PM Paris time</v>
          </cell>
          <cell r="BU244" t="str">
            <v>12:00 AM Paris time</v>
          </cell>
          <cell r="BV244" t="str">
            <v>NA</v>
          </cell>
          <cell r="BW244" t="str">
            <v>D</v>
          </cell>
          <cell r="BX244" t="str">
            <v>D+1</v>
          </cell>
          <cell r="BY244" t="str">
            <v>D+3</v>
          </cell>
          <cell r="BZ244" t="str">
            <v>Please refer to PM</v>
          </cell>
          <cell r="CA244" t="str">
            <v>Please refer to PM</v>
          </cell>
          <cell r="CB244">
            <v>48</v>
          </cell>
          <cell r="CC244">
            <v>0</v>
          </cell>
          <cell r="CD244" t="str">
            <v>0,0055</v>
          </cell>
          <cell r="CE244" t="str">
            <v>0,0005</v>
          </cell>
          <cell r="CF244"/>
          <cell r="CG244"/>
          <cell r="CH244"/>
          <cell r="CI244"/>
          <cell r="CJ244" t="str">
            <v>NA</v>
          </cell>
          <cell r="CK244" t="str">
            <v>No collateral</v>
          </cell>
          <cell r="CL244" t="str">
            <v>No collateral</v>
          </cell>
          <cell r="CM244" t="str">
            <v>No collateral</v>
          </cell>
          <cell r="CN244" t="str">
            <v>No collateral</v>
          </cell>
          <cell r="CO244"/>
          <cell r="CP244"/>
          <cell r="CQ244"/>
          <cell r="CR244" t="str">
            <v>No</v>
          </cell>
          <cell r="CS244" t="str">
            <v>Jean-Claude LEVEQUE</v>
          </cell>
          <cell r="CT244"/>
          <cell r="CV244"/>
          <cell r="CW244" t="str">
            <v>LP68357436</v>
          </cell>
          <cell r="CX244" t="str">
            <v>NA</v>
          </cell>
          <cell r="CY244" t="str">
            <v>Yes</v>
          </cell>
          <cell r="CZ244" t="str">
            <v>No</v>
          </cell>
          <cell r="DA244" t="str">
            <v>Beta</v>
          </cell>
          <cell r="DB244" t="str">
            <v>Yes</v>
          </cell>
          <cell r="DC244"/>
          <cell r="DD244" t="str">
            <v>No</v>
          </cell>
          <cell r="DE244" t="str">
            <v>No</v>
          </cell>
          <cell r="DF244" t="str">
            <v>No</v>
          </cell>
          <cell r="DG244">
            <v>8</v>
          </cell>
          <cell r="DH244">
            <v>12</v>
          </cell>
          <cell r="DI244">
            <v>5</v>
          </cell>
          <cell r="DJ244"/>
          <cell r="DK244">
            <v>25</v>
          </cell>
          <cell r="DL244">
            <v>8</v>
          </cell>
          <cell r="DM244">
            <v>5</v>
          </cell>
          <cell r="DN244">
            <v>12</v>
          </cell>
          <cell r="DO244" t="str">
            <v>All, Distributors, 
Managers</v>
          </cell>
          <cell r="DP244" t="str">
            <v xml:space="preserve">Distributors: None
Managers: None
Others: 100.000 per sub-fund </v>
          </cell>
          <cell r="DQ244" t="str">
            <v>BNP Paribas Securities Services Luxembourg</v>
          </cell>
          <cell r="DR244" t="str">
            <v>BNP Paribas Securities Services Luxembourg</v>
          </cell>
          <cell r="DS244" t="str">
            <v>in-house lawyers</v>
          </cell>
          <cell r="DT244" t="str">
            <v>BNP Paribas Securities Services Luxembourg</v>
          </cell>
          <cell r="DU244" t="str">
            <v>31st of December</v>
          </cell>
          <cell r="DV244"/>
          <cell r="DW244" t="str">
            <v>EQUITY</v>
          </cell>
          <cell r="DX244" t="str">
            <v>Liquidated on December 12th 2018 (on 12/12/2018 NAV)</v>
          </cell>
          <cell r="DY244"/>
          <cell r="DZ244"/>
          <cell r="EA244"/>
        </row>
        <row r="245">
          <cell r="H245" t="str">
            <v>LU1291108139</v>
          </cell>
          <cell r="I245" t="str">
            <v>Track Privilege H EUR</v>
          </cell>
          <cell r="J245" t="str">
            <v>Capitalisation</v>
          </cell>
          <cell r="K245" t="str">
            <v>EUR</v>
          </cell>
          <cell r="L245" t="str">
            <v>EUR</v>
          </cell>
          <cell r="M245" t="str">
            <v>Yes</v>
          </cell>
          <cell r="O245" t="str">
            <v>Luxembourg</v>
          </cell>
          <cell r="P245" t="str">
            <v>NA</v>
          </cell>
          <cell r="Q245"/>
          <cell r="R245"/>
          <cell r="S245">
            <v>42298</v>
          </cell>
          <cell r="T245" t="str">
            <v>Not listed</v>
          </cell>
          <cell r="U245" t="str">
            <v>NA</v>
          </cell>
          <cell r="V245" t="str">
            <v>M0GBCX</v>
          </cell>
          <cell r="W245"/>
          <cell r="X245"/>
          <cell r="Y245"/>
          <cell r="Z245"/>
          <cell r="AA245"/>
          <cell r="AB245" t="str">
            <v>.MIGB0xC00NEU</v>
          </cell>
          <cell r="AC245" t="str">
            <v>NA</v>
          </cell>
          <cell r="AD245" t="str">
            <v>NA</v>
          </cell>
          <cell r="AE245"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5" t="str">
            <v>6</v>
          </cell>
          <cell r="AG245"/>
          <cell r="AH245" t="str">
            <v>Luxemburg SICAV</v>
          </cell>
          <cell r="AI245" t="str">
            <v>MSCI UK ex CW (NTR) index</v>
          </cell>
          <cell r="AJ245" t="str">
            <v>Net Total Return</v>
          </cell>
          <cell r="AK245"/>
          <cell r="AL245"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5"/>
          <cell r="AN245" t="str">
            <v>MSCI</v>
          </cell>
          <cell r="AO245" t="str">
            <v>EUROPE</v>
          </cell>
          <cell r="AP245" t="str">
            <v>UK</v>
          </cell>
          <cell r="AQ245" t="e">
            <v>#N/A</v>
          </cell>
          <cell r="AR245" t="e">
            <v>#N/A</v>
          </cell>
          <cell r="AS245" t="str">
            <v>Full or synthetic replication</v>
          </cell>
          <cell r="AT245" t="str">
            <v>Synthetic</v>
          </cell>
          <cell r="AU245" t="str">
            <v>Synthetic</v>
          </cell>
          <cell r="AV245" t="str">
            <v>Equities</v>
          </cell>
          <cell r="AW245" t="str">
            <v>No</v>
          </cell>
          <cell r="AX245" t="str">
            <v>Yes with UCITS V</v>
          </cell>
          <cell r="AY245" t="str">
            <v>NA</v>
          </cell>
          <cell r="AZ245" t="str">
            <v>NA</v>
          </cell>
          <cell r="BA245" t="str">
            <v>No</v>
          </cell>
          <cell r="BF245" t="str">
            <v>NA</v>
          </cell>
          <cell r="BG245" t="str">
            <v>Daily</v>
          </cell>
          <cell r="BK245" t="str">
            <v>Reinvested</v>
          </cell>
          <cell r="BR245" t="str">
            <v>NA</v>
          </cell>
          <cell r="BS245" t="str">
            <v>NA</v>
          </cell>
          <cell r="BT245" t="str">
            <v>03:00 PM Paris time</v>
          </cell>
          <cell r="BU245" t="str">
            <v>12:00 AM Paris time</v>
          </cell>
          <cell r="BV245" t="str">
            <v>NA</v>
          </cell>
          <cell r="BW245" t="str">
            <v>D</v>
          </cell>
          <cell r="BX245" t="str">
            <v>D+1</v>
          </cell>
          <cell r="BY245" t="str">
            <v>D+3</v>
          </cell>
          <cell r="BZ245" t="str">
            <v>Please refer to PM</v>
          </cell>
          <cell r="CA245" t="str">
            <v>Please refer to PM</v>
          </cell>
          <cell r="CB245">
            <v>48</v>
          </cell>
          <cell r="CC245">
            <v>0</v>
          </cell>
          <cell r="CD245" t="str">
            <v>0,0055</v>
          </cell>
          <cell r="CE245" t="str">
            <v>0,0005</v>
          </cell>
          <cell r="CF245"/>
          <cell r="CG245"/>
          <cell r="CH245"/>
          <cell r="CI245"/>
          <cell r="CJ245" t="str">
            <v>NA</v>
          </cell>
          <cell r="CK245" t="str">
            <v>No collateral</v>
          </cell>
          <cell r="CL245" t="str">
            <v>No collateral</v>
          </cell>
          <cell r="CM245" t="str">
            <v>No collateral</v>
          </cell>
          <cell r="CN245" t="str">
            <v>No collateral</v>
          </cell>
          <cell r="CO245"/>
          <cell r="CP245"/>
          <cell r="CQ245"/>
          <cell r="CR245" t="str">
            <v>No</v>
          </cell>
          <cell r="CS245" t="str">
            <v>Jean-Claude LEVEQUE</v>
          </cell>
          <cell r="CT245"/>
          <cell r="CV245"/>
          <cell r="CW245" t="str">
            <v>NA</v>
          </cell>
          <cell r="CX245" t="str">
            <v>NA</v>
          </cell>
          <cell r="CY245" t="str">
            <v>Yes</v>
          </cell>
          <cell r="CZ245" t="str">
            <v>No</v>
          </cell>
          <cell r="DA245" t="str">
            <v>Beta</v>
          </cell>
          <cell r="DB245" t="str">
            <v>Yes</v>
          </cell>
          <cell r="DC245"/>
          <cell r="DD245" t="str">
            <v>No</v>
          </cell>
          <cell r="DE245" t="str">
            <v>No</v>
          </cell>
          <cell r="DF245" t="str">
            <v>No</v>
          </cell>
          <cell r="DG245">
            <v>8</v>
          </cell>
          <cell r="DH245">
            <v>12</v>
          </cell>
          <cell r="DI245">
            <v>5</v>
          </cell>
          <cell r="DJ245"/>
          <cell r="DK245">
            <v>25</v>
          </cell>
          <cell r="DL245">
            <v>8</v>
          </cell>
          <cell r="DM245">
            <v>5</v>
          </cell>
          <cell r="DN245">
            <v>12</v>
          </cell>
          <cell r="DO245" t="str">
            <v>All, Distributors, Managers</v>
          </cell>
          <cell r="DP245" t="str">
            <v xml:space="preserve">Distributors: None
Managers: None
Others: 100.000 per sub-fund </v>
          </cell>
          <cell r="DQ245" t="str">
            <v>BNP Paribas Securities Services Luxembourg</v>
          </cell>
          <cell r="DR245" t="str">
            <v>BNP Paribas Securities Services Luxembourg</v>
          </cell>
          <cell r="DS245" t="str">
            <v>in-house lawyers</v>
          </cell>
          <cell r="DT245" t="str">
            <v>BNP Paribas Securities Services Luxembourg</v>
          </cell>
          <cell r="DU245" t="str">
            <v>31st of December</v>
          </cell>
          <cell r="DV245"/>
          <cell r="DW245"/>
          <cell r="DX245" t="str">
            <v>Liquidated on December 12th 2018 (on 12/12/2018 NAV)</v>
          </cell>
          <cell r="DY245"/>
          <cell r="DZ245"/>
          <cell r="EA245"/>
        </row>
        <row r="246">
          <cell r="H246" t="str">
            <v>LU1291108212</v>
          </cell>
          <cell r="I246" t="str">
            <v>Track X</v>
          </cell>
          <cell r="J246" t="str">
            <v>Capitalisation</v>
          </cell>
          <cell r="K246" t="str">
            <v>EUR</v>
          </cell>
          <cell r="L246" t="str">
            <v>EUR</v>
          </cell>
          <cell r="M246" t="str">
            <v>No</v>
          </cell>
          <cell r="N246" t="str">
            <v>USD, GBP</v>
          </cell>
          <cell r="O246" t="str">
            <v>Luxembourg</v>
          </cell>
          <cell r="P246" t="str">
            <v>NA</v>
          </cell>
          <cell r="Q246" t="str">
            <v>NA</v>
          </cell>
          <cell r="R246" t="str">
            <v>NA</v>
          </cell>
          <cell r="S246">
            <v>42298</v>
          </cell>
          <cell r="T246" t="str">
            <v>Not listed</v>
          </cell>
          <cell r="U246" t="str">
            <v>NA</v>
          </cell>
          <cell r="V246" t="str">
            <v>M0GBCX</v>
          </cell>
          <cell r="W246" t="str">
            <v>Share not hedged</v>
          </cell>
          <cell r="X246" t="str">
            <v>BNMUETX LX</v>
          </cell>
          <cell r="Y246"/>
          <cell r="Z246"/>
          <cell r="AA246" t="str">
            <v>BNMUETX</v>
          </cell>
          <cell r="AB246" t="str">
            <v>.MIGB0xC00NEU</v>
          </cell>
          <cell r="AC246" t="str">
            <v>NA</v>
          </cell>
          <cell r="AD246" t="str">
            <v>NA</v>
          </cell>
          <cell r="AE246" t="str">
            <v>BNP Paribas Easy-MSCI UK ex CW is an open-end fund incorporated in Luxembourg. The Fund's objective is to replicate the performance of the MSCI UK ex CW(NTR)index and to maintain the Tracking Error between the sub-fund and the index below 1%. The Fund invests in equities issued by companies included in the index.</v>
          </cell>
          <cell r="AF246" t="str">
            <v>6</v>
          </cell>
          <cell r="AG246"/>
          <cell r="AH246" t="str">
            <v>Luxemburg SICAV</v>
          </cell>
          <cell r="AI246" t="str">
            <v>MSCI UK ex CW (NTR) index</v>
          </cell>
          <cell r="AJ246" t="str">
            <v>Net Total Return</v>
          </cell>
          <cell r="AK246" t="str">
            <v>EUR</v>
          </cell>
          <cell r="AL246" t="str">
            <v>The benchmark is the MSCI UK ex CW (NTR) index published in EUR by MSCI. The composition of the index is reviewed on a quarterly basis, at the end of February, May, August and November. The index is valued daily. The majority of the index’s underlying components are UK equities. It is a Net Total Return index.</v>
          </cell>
          <cell r="AM246"/>
          <cell r="AN246" t="str">
            <v>MSCI</v>
          </cell>
          <cell r="AO246" t="str">
            <v>EUROPE</v>
          </cell>
          <cell r="AP246" t="str">
            <v>UK</v>
          </cell>
          <cell r="AQ246" t="e">
            <v>#N/A</v>
          </cell>
          <cell r="AR246" t="e">
            <v>#N/A</v>
          </cell>
          <cell r="AS246" t="str">
            <v>Full or synthetic replication</v>
          </cell>
          <cell r="AT246" t="str">
            <v>Synthetic</v>
          </cell>
          <cell r="AU246" t="str">
            <v>Synthetic</v>
          </cell>
          <cell r="AV246" t="str">
            <v>Equities</v>
          </cell>
          <cell r="AW246" t="str">
            <v>No</v>
          </cell>
          <cell r="AX246" t="str">
            <v>Yes with UCITS V</v>
          </cell>
          <cell r="AY246" t="str">
            <v>NA</v>
          </cell>
          <cell r="AZ246" t="str">
            <v>NA</v>
          </cell>
          <cell r="BA246" t="str">
            <v>No</v>
          </cell>
          <cell r="BF246" t="str">
            <v>Euronext</v>
          </cell>
          <cell r="BG246" t="str">
            <v>Daily</v>
          </cell>
          <cell r="BK246" t="str">
            <v>Reinvested</v>
          </cell>
          <cell r="BR246" t="str">
            <v>NA</v>
          </cell>
          <cell r="BS246" t="str">
            <v>NA</v>
          </cell>
          <cell r="BT246" t="str">
            <v>03:00 PM Paris time</v>
          </cell>
          <cell r="BU246" t="str">
            <v>12:00 AM Paris time</v>
          </cell>
          <cell r="BV246" t="str">
            <v>NA</v>
          </cell>
          <cell r="BW246" t="str">
            <v>D</v>
          </cell>
          <cell r="BX246" t="str">
            <v>D+1</v>
          </cell>
          <cell r="BY246" t="str">
            <v>D+3</v>
          </cell>
          <cell r="BZ246" t="str">
            <v>Please refer to PM</v>
          </cell>
          <cell r="CA246" t="str">
            <v>Please refer to PM</v>
          </cell>
          <cell r="CB246">
            <v>48</v>
          </cell>
          <cell r="CC246">
            <v>0</v>
          </cell>
          <cell r="CD246" t="str">
            <v>0,0055</v>
          </cell>
          <cell r="CE246" t="str">
            <v>0,0005</v>
          </cell>
          <cell r="CF246"/>
          <cell r="CG246"/>
          <cell r="CH246"/>
          <cell r="CI246"/>
          <cell r="CJ246" t="str">
            <v>NA</v>
          </cell>
          <cell r="CK246" t="str">
            <v>No collateral</v>
          </cell>
          <cell r="CL246" t="str">
            <v>No collateral</v>
          </cell>
          <cell r="CM246" t="str">
            <v>No collateral</v>
          </cell>
          <cell r="CN246" t="str">
            <v>No collateral</v>
          </cell>
          <cell r="CO246"/>
          <cell r="CP246"/>
          <cell r="CQ246"/>
          <cell r="CR246" t="str">
            <v>No</v>
          </cell>
          <cell r="CS246" t="str">
            <v>Jean-Claude LEVEQUE</v>
          </cell>
          <cell r="CT246"/>
          <cell r="CV246"/>
          <cell r="CW246" t="str">
            <v>NA</v>
          </cell>
          <cell r="CX246" t="str">
            <v>NA</v>
          </cell>
          <cell r="CY246" t="str">
            <v>Yes</v>
          </cell>
          <cell r="CZ246" t="str">
            <v>No</v>
          </cell>
          <cell r="DA246" t="str">
            <v>Beta</v>
          </cell>
          <cell r="DB246" t="str">
            <v>Yes</v>
          </cell>
          <cell r="DC246"/>
          <cell r="DD246" t="str">
            <v>No</v>
          </cell>
          <cell r="DE246" t="str">
            <v>No</v>
          </cell>
          <cell r="DF246" t="str">
            <v>No</v>
          </cell>
          <cell r="DG246">
            <v>0</v>
          </cell>
          <cell r="DH246">
            <v>12</v>
          </cell>
          <cell r="DI246">
            <v>1</v>
          </cell>
          <cell r="DJ246"/>
          <cell r="DK246">
            <v>13</v>
          </cell>
          <cell r="DL246">
            <v>0</v>
          </cell>
          <cell r="DM246">
            <v>1</v>
          </cell>
          <cell r="DN246">
            <v>12</v>
          </cell>
          <cell r="DO246" t="str">
            <v>Authorized Investors</v>
          </cell>
          <cell r="DP246" t="str">
            <v>None</v>
          </cell>
          <cell r="DQ246" t="str">
            <v>BNP Paribas Securities Services Luxembourg</v>
          </cell>
          <cell r="DR246" t="str">
            <v>BNP Paribas Securities Services Luxembourg</v>
          </cell>
          <cell r="DS246" t="str">
            <v>in-house lawyers</v>
          </cell>
          <cell r="DT246" t="str">
            <v>BNP Paribas Securities Services Luxembourg</v>
          </cell>
          <cell r="DU246" t="str">
            <v>31st of December</v>
          </cell>
          <cell r="DV246"/>
          <cell r="DW246" t="str">
            <v>EQUITY</v>
          </cell>
          <cell r="DX246" t="str">
            <v>Liquidated on December 12th 2018 (on 12/12/2018 NAV)</v>
          </cell>
          <cell r="DY246"/>
          <cell r="DZ246"/>
          <cell r="EA246"/>
        </row>
        <row r="247">
          <cell r="H247" t="str">
            <v>LU1291108303</v>
          </cell>
          <cell r="I247" t="str">
            <v>Track Classic</v>
          </cell>
          <cell r="J247" t="str">
            <v>Capitalisation</v>
          </cell>
          <cell r="K247" t="str">
            <v>USD</v>
          </cell>
          <cell r="L247" t="str">
            <v>USD</v>
          </cell>
          <cell r="M247" t="str">
            <v>No</v>
          </cell>
          <cell r="O247" t="str">
            <v>Luxembourg</v>
          </cell>
          <cell r="P247" t="str">
            <v>NA</v>
          </cell>
          <cell r="Q247" t="str">
            <v>Not listed</v>
          </cell>
          <cell r="R247" t="str">
            <v>NA</v>
          </cell>
          <cell r="S247">
            <v>42298</v>
          </cell>
          <cell r="T247" t="str">
            <v>Not listed</v>
          </cell>
          <cell r="U247" t="str">
            <v>NA</v>
          </cell>
          <cell r="V247" t="str">
            <v>M1CXWSC</v>
          </cell>
          <cell r="W247" t="str">
            <v>Share not hedged</v>
          </cell>
          <cell r="X247" t="str">
            <v>BNMWETC LX</v>
          </cell>
          <cell r="Y247" t="str">
            <v>NA</v>
          </cell>
          <cell r="Z247" t="str">
            <v>NA</v>
          </cell>
          <cell r="AA247" t="str">
            <v>BNMWETC</v>
          </cell>
          <cell r="AB247" t="str">
            <v>.MIWOF00mTNUS</v>
          </cell>
          <cell r="AC247" t="str">
            <v>LU1291108303.LUF</v>
          </cell>
          <cell r="AD247" t="str">
            <v>NA</v>
          </cell>
          <cell r="AE24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7" t="str">
            <v>please refer to another source</v>
          </cell>
          <cell r="AG247" t="str">
            <v>please refer to another source</v>
          </cell>
          <cell r="AH247" t="str">
            <v>Luxemburg SICAV</v>
          </cell>
          <cell r="AI247" t="str">
            <v>MSCI World SRI Select PAB (NTR) Index</v>
          </cell>
          <cell r="AJ247" t="str">
            <v>Net Total Return</v>
          </cell>
          <cell r="AK247" t="str">
            <v>USD</v>
          </cell>
          <cell r="AL24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7" t="str">
            <v>please refer to another source</v>
          </cell>
          <cell r="AN247" t="str">
            <v>MSCI</v>
          </cell>
          <cell r="AO247" t="str">
            <v>Global</v>
          </cell>
          <cell r="AP247" t="str">
            <v>Global ex Emerging Markets</v>
          </cell>
          <cell r="AQ247" t="str">
            <v>CH, FR, LU</v>
          </cell>
          <cell r="AR247" t="str">
            <v>CH, FR, LU</v>
          </cell>
          <cell r="AS247" t="str">
            <v>Physical Replication</v>
          </cell>
          <cell r="AT247" t="str">
            <v>Physical</v>
          </cell>
          <cell r="AU247" t="str">
            <v>Physical</v>
          </cell>
          <cell r="AV247" t="str">
            <v>Equities</v>
          </cell>
          <cell r="AW247" t="str">
            <v>No</v>
          </cell>
          <cell r="AX247" t="str">
            <v>Yes with UCITS V</v>
          </cell>
          <cell r="AY247" t="str">
            <v>NA</v>
          </cell>
          <cell r="AZ247" t="str">
            <v>NA</v>
          </cell>
          <cell r="BA247" t="str">
            <v>Yes</v>
          </cell>
          <cell r="BF247" t="str">
            <v>NA</v>
          </cell>
          <cell r="BG247" t="str">
            <v>Daily</v>
          </cell>
          <cell r="BK247" t="str">
            <v>Reinvested</v>
          </cell>
          <cell r="BR247" t="str">
            <v>None</v>
          </cell>
          <cell r="BS247" t="str">
            <v>-</v>
          </cell>
          <cell r="BT247" t="str">
            <v>(D-1) 04:30 PM Paris time</v>
          </cell>
          <cell r="BU247" t="str">
            <v>(D-1) 12:00 AM Paris time</v>
          </cell>
          <cell r="BV247" t="str">
            <v>NA</v>
          </cell>
          <cell r="BW247" t="str">
            <v>D</v>
          </cell>
          <cell r="BX247" t="str">
            <v>D+1</v>
          </cell>
          <cell r="BY247" t="str">
            <v>D+3</v>
          </cell>
          <cell r="BZ247" t="str">
            <v>Please refer to PM</v>
          </cell>
          <cell r="CA247" t="str">
            <v>Please refer to PM</v>
          </cell>
          <cell r="CB247">
            <v>5</v>
          </cell>
          <cell r="CC247">
            <v>0</v>
          </cell>
          <cell r="CD247" t="str">
            <v>0,001</v>
          </cell>
          <cell r="CE247" t="str">
            <v>0,001</v>
          </cell>
          <cell r="CF247" t="str">
            <v>No</v>
          </cell>
          <cell r="CG247" t="str">
            <v>NA</v>
          </cell>
          <cell r="CH247" t="str">
            <v>NA</v>
          </cell>
          <cell r="CI247" t="str">
            <v>No securities lending</v>
          </cell>
          <cell r="CJ247" t="str">
            <v>NA</v>
          </cell>
          <cell r="CK247" t="str">
            <v>No collateral</v>
          </cell>
          <cell r="CL247" t="str">
            <v>No collateral</v>
          </cell>
          <cell r="CM247" t="str">
            <v>No collateral</v>
          </cell>
          <cell r="CN247" t="str">
            <v>No collateral</v>
          </cell>
          <cell r="CO247" t="str">
            <v>No</v>
          </cell>
          <cell r="CP247" t="str">
            <v>NA</v>
          </cell>
          <cell r="CQ247" t="str">
            <v>NA</v>
          </cell>
          <cell r="CR247" t="str">
            <v>No</v>
          </cell>
          <cell r="CS247" t="str">
            <v>Alexandre Zamora</v>
          </cell>
          <cell r="CT247"/>
          <cell r="CV247"/>
          <cell r="CW247" t="str">
            <v>LP68357438</v>
          </cell>
          <cell r="CX247" t="str">
            <v>NA</v>
          </cell>
          <cell r="CY247" t="str">
            <v>Yes</v>
          </cell>
          <cell r="CZ247" t="str">
            <v>SRI</v>
          </cell>
          <cell r="DA247" t="str">
            <v>Beta</v>
          </cell>
          <cell r="DB247" t="str">
            <v>No</v>
          </cell>
          <cell r="DC247" t="str">
            <v>Equity fund (&gt;51% equities)</v>
          </cell>
          <cell r="DD247" t="str">
            <v>No</v>
          </cell>
          <cell r="DE247" t="str">
            <v>No</v>
          </cell>
          <cell r="DF247" t="str">
            <v>No</v>
          </cell>
          <cell r="DG247">
            <v>40</v>
          </cell>
          <cell r="DH247">
            <v>25</v>
          </cell>
          <cell r="DI247">
            <v>5</v>
          </cell>
          <cell r="DJ247">
            <v>70</v>
          </cell>
          <cell r="DK247">
            <v>70</v>
          </cell>
          <cell r="DL247">
            <v>40</v>
          </cell>
          <cell r="DM247">
            <v>5</v>
          </cell>
          <cell r="DN247">
            <v>25</v>
          </cell>
          <cell r="DO247" t="str">
            <v>All</v>
          </cell>
          <cell r="DP247" t="str">
            <v>None</v>
          </cell>
          <cell r="DQ247" t="str">
            <v>BNP Paribas Securities Services Luxembourg</v>
          </cell>
          <cell r="DR247" t="str">
            <v>BNP Paribas Securities Services Luxembourg</v>
          </cell>
          <cell r="DS247" t="str">
            <v>in-house lawyers</v>
          </cell>
          <cell r="DT247" t="str">
            <v>BNP Paribas Securities Services Luxembourg</v>
          </cell>
          <cell r="DU247" t="str">
            <v>31st of December</v>
          </cell>
          <cell r="DV247" t="str">
            <v>ESG</v>
          </cell>
          <cell r="DW247" t="str">
            <v>EQUITY</v>
          </cell>
          <cell r="DX24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7"/>
          <cell r="DZ247" t="str">
            <v>ART 8</v>
          </cell>
          <cell r="EA247" t="str">
            <v>CAT 1</v>
          </cell>
        </row>
        <row r="248">
          <cell r="H248" t="str">
            <v>LU1291108485</v>
          </cell>
          <cell r="I248" t="str">
            <v>Track Privilege</v>
          </cell>
          <cell r="J248" t="str">
            <v>Capitalisation</v>
          </cell>
          <cell r="K248" t="str">
            <v>USD</v>
          </cell>
          <cell r="L248" t="str">
            <v>USD</v>
          </cell>
          <cell r="M248" t="str">
            <v>No</v>
          </cell>
          <cell r="O248" t="str">
            <v>Luxembourg</v>
          </cell>
          <cell r="P248" t="str">
            <v>LU</v>
          </cell>
          <cell r="Q248" t="str">
            <v>Luxembourg Euro MTF (at NAV)</v>
          </cell>
          <cell r="R248" t="str">
            <v>XLUX</v>
          </cell>
          <cell r="S248">
            <v>42298</v>
          </cell>
          <cell r="T248">
            <v>45120</v>
          </cell>
          <cell r="U248" t="str">
            <v>Yes</v>
          </cell>
          <cell r="V248" t="str">
            <v>M1CXWSC</v>
          </cell>
          <cell r="W248" t="str">
            <v>Share not hedged</v>
          </cell>
          <cell r="X248" t="str">
            <v>BNMWTPC LX</v>
          </cell>
          <cell r="Y248" t="str">
            <v>NA</v>
          </cell>
          <cell r="Z248" t="str">
            <v>NA</v>
          </cell>
          <cell r="AA248" t="str">
            <v>BNMWTPC</v>
          </cell>
          <cell r="AB248" t="str">
            <v>.MIWOF00mTNUS</v>
          </cell>
          <cell r="AC248" t="str">
            <v>LU1291108485.LUF</v>
          </cell>
          <cell r="AD248" t="str">
            <v>NA</v>
          </cell>
          <cell r="AE248"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8" t="str">
            <v>please refer to another source</v>
          </cell>
          <cell r="AG248" t="str">
            <v>please refer to another source</v>
          </cell>
          <cell r="AH248" t="str">
            <v>Luxemburg SICAV</v>
          </cell>
          <cell r="AI248" t="str">
            <v>MSCI World SRI Select PAB (NTR) Index</v>
          </cell>
          <cell r="AJ248" t="str">
            <v>Net Total Return</v>
          </cell>
          <cell r="AK248" t="str">
            <v>USD</v>
          </cell>
          <cell r="AL248"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8" t="str">
            <v>please refer to another source</v>
          </cell>
          <cell r="AN248" t="str">
            <v>MSCI</v>
          </cell>
          <cell r="AO248" t="str">
            <v>Global</v>
          </cell>
          <cell r="AP248" t="str">
            <v>Global ex Emerging Markets</v>
          </cell>
          <cell r="AQ248" t="str">
            <v>AT, CH, ES, FR, LU, NL, NO, PT, SE</v>
          </cell>
          <cell r="AR248" t="str">
            <v>AT, CH, ES, FR, LU, NL, NO, PT, SE</v>
          </cell>
          <cell r="AS248" t="str">
            <v>Physical Replication</v>
          </cell>
          <cell r="AT248" t="str">
            <v>Physical</v>
          </cell>
          <cell r="AU248" t="str">
            <v>Physical</v>
          </cell>
          <cell r="AV248" t="str">
            <v>Equities</v>
          </cell>
          <cell r="AW248" t="str">
            <v>No</v>
          </cell>
          <cell r="AX248" t="str">
            <v>Yes with UCITS V</v>
          </cell>
          <cell r="AY248" t="str">
            <v>NA</v>
          </cell>
          <cell r="AZ248" t="str">
            <v>NA</v>
          </cell>
          <cell r="BA248" t="str">
            <v>Yes</v>
          </cell>
          <cell r="BF248" t="str">
            <v>NA</v>
          </cell>
          <cell r="BG248" t="str">
            <v>Daily</v>
          </cell>
          <cell r="BK248" t="str">
            <v>Reinvested</v>
          </cell>
          <cell r="BR248" t="str">
            <v>None</v>
          </cell>
          <cell r="BS248" t="str">
            <v>-</v>
          </cell>
          <cell r="BT248" t="str">
            <v>(D-1) 04:30 PM Paris time</v>
          </cell>
          <cell r="BU248" t="str">
            <v>(D-1) 12:00 AM Paris time</v>
          </cell>
          <cell r="BV248" t="str">
            <v>NA</v>
          </cell>
          <cell r="BW248" t="str">
            <v>D</v>
          </cell>
          <cell r="BX248" t="str">
            <v>D+1</v>
          </cell>
          <cell r="BY248" t="str">
            <v>D+3</v>
          </cell>
          <cell r="BZ248" t="str">
            <v>Please refer to PM</v>
          </cell>
          <cell r="CA248" t="str">
            <v>Please refer to PM</v>
          </cell>
          <cell r="CB248">
            <v>5</v>
          </cell>
          <cell r="CC248">
            <v>0</v>
          </cell>
          <cell r="CD248" t="str">
            <v>0,001</v>
          </cell>
          <cell r="CE248" t="str">
            <v>0,001</v>
          </cell>
          <cell r="CF248" t="str">
            <v>No</v>
          </cell>
          <cell r="CG248" t="str">
            <v>NA</v>
          </cell>
          <cell r="CH248" t="str">
            <v>NA</v>
          </cell>
          <cell r="CI248" t="str">
            <v>No securities lending</v>
          </cell>
          <cell r="CJ248" t="str">
            <v>NA</v>
          </cell>
          <cell r="CK248" t="str">
            <v>No collateral</v>
          </cell>
          <cell r="CL248" t="str">
            <v>No collateral</v>
          </cell>
          <cell r="CM248" t="str">
            <v>No collateral</v>
          </cell>
          <cell r="CN248" t="str">
            <v>No collateral</v>
          </cell>
          <cell r="CO248" t="str">
            <v>No</v>
          </cell>
          <cell r="CP248" t="str">
            <v>NA</v>
          </cell>
          <cell r="CQ248" t="str">
            <v>NA</v>
          </cell>
          <cell r="CR248" t="str">
            <v>No</v>
          </cell>
          <cell r="CS248" t="str">
            <v>Alexandre Zamora</v>
          </cell>
          <cell r="CT248"/>
          <cell r="CV248"/>
          <cell r="CW248" t="str">
            <v>LP68358485</v>
          </cell>
          <cell r="CX248" t="str">
            <v>NA</v>
          </cell>
          <cell r="CY248" t="str">
            <v>Yes</v>
          </cell>
          <cell r="CZ248" t="str">
            <v>SRI</v>
          </cell>
          <cell r="DA248" t="str">
            <v>Beta</v>
          </cell>
          <cell r="DB248" t="str">
            <v>No</v>
          </cell>
          <cell r="DC248" t="str">
            <v>Equity fund (&gt;51% equities)</v>
          </cell>
          <cell r="DD248" t="str">
            <v>Yes</v>
          </cell>
          <cell r="DE248" t="str">
            <v>No</v>
          </cell>
          <cell r="DF248" t="str">
            <v>No</v>
          </cell>
          <cell r="DG248">
            <v>8</v>
          </cell>
          <cell r="DH248">
            <v>12</v>
          </cell>
          <cell r="DI248">
            <v>0</v>
          </cell>
          <cell r="DJ248">
            <v>20</v>
          </cell>
          <cell r="DK248">
            <v>20</v>
          </cell>
          <cell r="DL248">
            <v>8</v>
          </cell>
          <cell r="DM248">
            <v>5</v>
          </cell>
          <cell r="DN248">
            <v>12</v>
          </cell>
          <cell r="DO248" t="str">
            <v>All, Distributors, 
Managers</v>
          </cell>
          <cell r="DP248" t="str">
            <v xml:space="preserve">Distributors : None
Managers: none (refer to Book II by sub-fund for min holding amount applicable)
Others : EUR 100 000 per sub-fund
</v>
          </cell>
          <cell r="DQ248" t="str">
            <v>BNP Paribas Securities Services Luxembourg</v>
          </cell>
          <cell r="DR248" t="str">
            <v>BNP Paribas Securities Services Luxembourg</v>
          </cell>
          <cell r="DS248" t="str">
            <v>in-house lawyers</v>
          </cell>
          <cell r="DT248" t="str">
            <v>BNP Paribas Securities Services Luxembourg</v>
          </cell>
          <cell r="DU248" t="str">
            <v>31st of December</v>
          </cell>
          <cell r="DV248" t="str">
            <v>ESG</v>
          </cell>
          <cell r="DW248" t="str">
            <v>EQUITY</v>
          </cell>
          <cell r="DX248"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8"/>
          <cell r="DZ248" t="str">
            <v>ART 8</v>
          </cell>
          <cell r="EA248" t="str">
            <v>CAT 1</v>
          </cell>
        </row>
        <row r="249">
          <cell r="H249" t="str">
            <v>LU1291108568</v>
          </cell>
          <cell r="I249" t="str">
            <v>Track Privilege</v>
          </cell>
          <cell r="J249" t="str">
            <v>Distribution</v>
          </cell>
          <cell r="K249" t="str">
            <v>USD</v>
          </cell>
          <cell r="L249" t="str">
            <v>USD</v>
          </cell>
          <cell r="M249" t="str">
            <v>No</v>
          </cell>
          <cell r="N249" t="str">
            <v>No more available as of 21/07/2023. Previously available in EUR</v>
          </cell>
          <cell r="O249" t="str">
            <v>Luxembourg</v>
          </cell>
          <cell r="P249" t="str">
            <v>LU</v>
          </cell>
          <cell r="Q249" t="str">
            <v>Luxembourg Euro MTF (at NAV)</v>
          </cell>
          <cell r="R249" t="str">
            <v>XLUX</v>
          </cell>
          <cell r="S249">
            <v>43811</v>
          </cell>
          <cell r="T249">
            <v>45120</v>
          </cell>
          <cell r="U249" t="str">
            <v>Yes</v>
          </cell>
          <cell r="V249" t="str">
            <v>M1CXWSC</v>
          </cell>
          <cell r="W249" t="str">
            <v>Share not hedged</v>
          </cell>
          <cell r="X249" t="str">
            <v>BNS5CTP LX</v>
          </cell>
          <cell r="Y249" t="str">
            <v>NA</v>
          </cell>
          <cell r="Z249" t="str">
            <v>NA</v>
          </cell>
          <cell r="AA249"/>
          <cell r="AB249" t="str">
            <v>.MIWOF00mTNUS</v>
          </cell>
          <cell r="AC249" t="str">
            <v>NA</v>
          </cell>
          <cell r="AD249" t="str">
            <v>NA</v>
          </cell>
          <cell r="AE249"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49" t="str">
            <v>please refer to another source</v>
          </cell>
          <cell r="AG249" t="str">
            <v>please refer to another source</v>
          </cell>
          <cell r="AH249" t="str">
            <v>Luxemburg SICAV</v>
          </cell>
          <cell r="AI249" t="str">
            <v>MSCI World SRI Select PAB (NTR) Index</v>
          </cell>
          <cell r="AJ249" t="str">
            <v>Net Total Return</v>
          </cell>
          <cell r="AK249" t="str">
            <v>USD</v>
          </cell>
          <cell r="AL249"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49" t="str">
            <v>please refer to another source</v>
          </cell>
          <cell r="AN249" t="str">
            <v>MSCI</v>
          </cell>
          <cell r="AO249" t="str">
            <v>Global</v>
          </cell>
          <cell r="AP249" t="str">
            <v>Global ex Emerging Markets</v>
          </cell>
          <cell r="AQ249" t="str">
            <v>AT, CH, DE, FR, LU, NL, SE</v>
          </cell>
          <cell r="AR249" t="str">
            <v>AT, CH, DE, FR, LU, NL, SE</v>
          </cell>
          <cell r="AS249" t="str">
            <v>Physical Replication</v>
          </cell>
          <cell r="AT249" t="str">
            <v>Physical</v>
          </cell>
          <cell r="AU249" t="str">
            <v>Physical</v>
          </cell>
          <cell r="AV249" t="str">
            <v>Equities</v>
          </cell>
          <cell r="AW249" t="str">
            <v>No</v>
          </cell>
          <cell r="AX249" t="str">
            <v>Yes with UCITS V</v>
          </cell>
          <cell r="AY249" t="str">
            <v>NA</v>
          </cell>
          <cell r="AZ249" t="str">
            <v>NA</v>
          </cell>
          <cell r="BA249" t="str">
            <v>Yes</v>
          </cell>
          <cell r="BF249" t="str">
            <v>NA</v>
          </cell>
          <cell r="BG249" t="str">
            <v>Daily</v>
          </cell>
          <cell r="BK249" t="str">
            <v>Annually</v>
          </cell>
          <cell r="BR249" t="str">
            <v>None</v>
          </cell>
          <cell r="BS249" t="str">
            <v>-</v>
          </cell>
          <cell r="BT249" t="str">
            <v>(D-1) 04:30 PM Paris time</v>
          </cell>
          <cell r="BU249" t="str">
            <v>(D-1) 12:00 AM Paris time</v>
          </cell>
          <cell r="BV249" t="str">
            <v>NA</v>
          </cell>
          <cell r="BW249" t="str">
            <v>D</v>
          </cell>
          <cell r="BX249" t="str">
            <v>D+1</v>
          </cell>
          <cell r="BY249" t="str">
            <v>D+3</v>
          </cell>
          <cell r="BZ249" t="str">
            <v>Please refer to PM</v>
          </cell>
          <cell r="CA249" t="str">
            <v>Please refer to PM</v>
          </cell>
          <cell r="CB249">
            <v>5</v>
          </cell>
          <cell r="CC249">
            <v>0</v>
          </cell>
          <cell r="CD249" t="str">
            <v>0,001</v>
          </cell>
          <cell r="CE249" t="str">
            <v>0,001</v>
          </cell>
          <cell r="CF249" t="str">
            <v>No</v>
          </cell>
          <cell r="CG249" t="str">
            <v>NA</v>
          </cell>
          <cell r="CH249" t="str">
            <v>NA</v>
          </cell>
          <cell r="CI249" t="str">
            <v>No securities lending</v>
          </cell>
          <cell r="CJ249" t="str">
            <v>NA</v>
          </cell>
          <cell r="CK249" t="str">
            <v>No collateral</v>
          </cell>
          <cell r="CL249" t="str">
            <v>No collateral</v>
          </cell>
          <cell r="CM249" t="str">
            <v>No collateral</v>
          </cell>
          <cell r="CN249" t="str">
            <v>No collateral</v>
          </cell>
          <cell r="CO249" t="str">
            <v>No</v>
          </cell>
          <cell r="CP249" t="str">
            <v>NA</v>
          </cell>
          <cell r="CQ249" t="str">
            <v>NA</v>
          </cell>
          <cell r="CR249" t="str">
            <v>No</v>
          </cell>
          <cell r="CS249" t="str">
            <v>Alexandre Zamora</v>
          </cell>
          <cell r="CT249"/>
          <cell r="CV249"/>
          <cell r="CW249" t="str">
            <v>NA</v>
          </cell>
          <cell r="CX249" t="str">
            <v>NA</v>
          </cell>
          <cell r="CY249" t="str">
            <v>Yes</v>
          </cell>
          <cell r="CZ249" t="str">
            <v>SRI</v>
          </cell>
          <cell r="DA249" t="str">
            <v>Beta</v>
          </cell>
          <cell r="DB249" t="str">
            <v>No</v>
          </cell>
          <cell r="DC249" t="str">
            <v>Equity fund (&gt;51% equities)</v>
          </cell>
          <cell r="DD249" t="str">
            <v>Yes</v>
          </cell>
          <cell r="DE249" t="str">
            <v>No</v>
          </cell>
          <cell r="DF249" t="str">
            <v>No</v>
          </cell>
          <cell r="DG249">
            <v>8</v>
          </cell>
          <cell r="DH249">
            <v>12</v>
          </cell>
          <cell r="DI249">
            <v>0</v>
          </cell>
          <cell r="DJ249">
            <v>20</v>
          </cell>
          <cell r="DK249">
            <v>20</v>
          </cell>
          <cell r="DL249">
            <v>8</v>
          </cell>
          <cell r="DM249">
            <v>5</v>
          </cell>
          <cell r="DN249">
            <v>12</v>
          </cell>
          <cell r="DO249" t="str">
            <v>All, Distributors, 
Managers</v>
          </cell>
          <cell r="DP249" t="str">
            <v>Distributors : None
Managers: none (refer to Book II by sub-fund for min holding amount applicable)
Others : EUR 100 000 per sub-fund</v>
          </cell>
          <cell r="DQ249" t="str">
            <v>BNP Paribas Securities Services Luxembourg</v>
          </cell>
          <cell r="DR249" t="str">
            <v>BNP Paribas Securities Services Luxembourg</v>
          </cell>
          <cell r="DS249" t="str">
            <v>in-house lawyers</v>
          </cell>
          <cell r="DT249" t="str">
            <v>BNP Paribas Securities Services Luxembourg</v>
          </cell>
          <cell r="DU249" t="str">
            <v>31st of December</v>
          </cell>
          <cell r="DV249" t="str">
            <v>ESG</v>
          </cell>
          <cell r="DW249" t="str">
            <v>EQUITY</v>
          </cell>
          <cell r="DX249"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49"/>
          <cell r="DZ249" t="str">
            <v>ART 8</v>
          </cell>
          <cell r="EA249" t="str">
            <v>CAT 1</v>
          </cell>
        </row>
        <row r="250">
          <cell r="H250" t="str">
            <v>LU1291108642</v>
          </cell>
          <cell r="I250" t="str">
            <v>UCITS ETF</v>
          </cell>
          <cell r="J250" t="str">
            <v>Capitalisation</v>
          </cell>
          <cell r="K250" t="str">
            <v>USD</v>
          </cell>
          <cell r="L250" t="str">
            <v>USD</v>
          </cell>
          <cell r="M250" t="str">
            <v>No</v>
          </cell>
          <cell r="O250" t="str">
            <v>Luxembourg</v>
          </cell>
          <cell r="P250" t="str">
            <v>FR</v>
          </cell>
          <cell r="Q250" t="str">
            <v>Euronext Paris</v>
          </cell>
          <cell r="R250" t="str">
            <v>XPAR</v>
          </cell>
          <cell r="S250">
            <v>42426</v>
          </cell>
          <cell r="T250">
            <v>42563</v>
          </cell>
          <cell r="U250" t="str">
            <v>Yes</v>
          </cell>
          <cell r="V250" t="str">
            <v>M1CXWSC</v>
          </cell>
          <cell r="W250" t="str">
            <v>Share not hedged</v>
          </cell>
          <cell r="X250" t="str">
            <v>EWRD FP</v>
          </cell>
          <cell r="Y250" t="str">
            <v>IEWRD</v>
          </cell>
          <cell r="Z250" t="str">
            <v>NSCFR0IEWRD1</v>
          </cell>
          <cell r="AA250" t="str">
            <v>EWRD</v>
          </cell>
          <cell r="AB250" t="str">
            <v>.MIWOF00mTNUS</v>
          </cell>
          <cell r="AC250" t="str">
            <v>EWRD.PA</v>
          </cell>
          <cell r="AD250" t="str">
            <v>IEWRDINAV.PA</v>
          </cell>
          <cell r="AE250"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0" t="str">
            <v>please refer to another source</v>
          </cell>
          <cell r="AG250" t="str">
            <v>please refer to another source</v>
          </cell>
          <cell r="AH250" t="str">
            <v>Luxemburg SICAV</v>
          </cell>
          <cell r="AI250" t="str">
            <v>MSCI World SRI Select PAB (NTR) Index</v>
          </cell>
          <cell r="AJ250" t="str">
            <v>Net Total Return</v>
          </cell>
          <cell r="AK250" t="str">
            <v>USD</v>
          </cell>
          <cell r="AL250"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0" t="str">
            <v>please refer to another source</v>
          </cell>
          <cell r="AN250" t="str">
            <v>MSCI</v>
          </cell>
          <cell r="AO250" t="str">
            <v>Global</v>
          </cell>
          <cell r="AP250" t="str">
            <v>Global ex Emerging Markets</v>
          </cell>
          <cell r="AQ250" t="str">
            <v>AT, CH, DE, DK, ES, FI, FR, IE, IT**, LU, NL, NO, SE</v>
          </cell>
          <cell r="AR250" t="str">
            <v>AT, CH, DE, DK, ES, FI, FR, IE, IT**, LU, NL, NO, SE</v>
          </cell>
          <cell r="AS250" t="str">
            <v>Physical Replication</v>
          </cell>
          <cell r="AT250" t="str">
            <v>Physical</v>
          </cell>
          <cell r="AU250" t="str">
            <v>Physical</v>
          </cell>
          <cell r="AV250" t="str">
            <v>Equities</v>
          </cell>
          <cell r="AW250" t="str">
            <v>No</v>
          </cell>
          <cell r="AX250" t="str">
            <v>Yes with UCITS V</v>
          </cell>
          <cell r="AY250" t="str">
            <v>BNP Paribas Arbitrage</v>
          </cell>
          <cell r="AZ25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0" t="str">
            <v>No</v>
          </cell>
          <cell r="BF250" t="str">
            <v>Euronext</v>
          </cell>
          <cell r="BG250" t="str">
            <v>Daily</v>
          </cell>
          <cell r="BK250" t="str">
            <v>Reinvested</v>
          </cell>
          <cell r="BR250" t="str">
            <v>500000</v>
          </cell>
          <cell r="BS250" t="str">
            <v>-</v>
          </cell>
          <cell r="BT250" t="str">
            <v>(D-1) 04:30 PM Paris time</v>
          </cell>
          <cell r="BU250" t="str">
            <v>(D-1) 04:00 PM Paris time</v>
          </cell>
          <cell r="BV250" t="str">
            <v>(D-1) 03:45 PM Paris time</v>
          </cell>
          <cell r="BW250" t="str">
            <v>D</v>
          </cell>
          <cell r="BX250" t="str">
            <v>D+1</v>
          </cell>
          <cell r="BY250" t="str">
            <v>D+3</v>
          </cell>
          <cell r="BZ250" t="str">
            <v>Please refer to PM</v>
          </cell>
          <cell r="CA250" t="str">
            <v>Please refer to PM</v>
          </cell>
          <cell r="CB250">
            <v>5</v>
          </cell>
          <cell r="CC250">
            <v>0</v>
          </cell>
          <cell r="CD250" t="str">
            <v>0,1% on the primary market</v>
          </cell>
          <cell r="CE250" t="str">
            <v>0,1% on the primary market</v>
          </cell>
          <cell r="CF250" t="str">
            <v>No</v>
          </cell>
          <cell r="CG250" t="str">
            <v>NA</v>
          </cell>
          <cell r="CH250" t="str">
            <v>NA</v>
          </cell>
          <cell r="CI250" t="str">
            <v>No securities lending</v>
          </cell>
          <cell r="CJ250" t="str">
            <v>NA</v>
          </cell>
          <cell r="CK250" t="str">
            <v>No collateral</v>
          </cell>
          <cell r="CL250" t="str">
            <v>No collateral</v>
          </cell>
          <cell r="CM250" t="str">
            <v>No collateral</v>
          </cell>
          <cell r="CN250" t="str">
            <v>No collateral</v>
          </cell>
          <cell r="CO250" t="str">
            <v>No</v>
          </cell>
          <cell r="CP250" t="str">
            <v>NA</v>
          </cell>
          <cell r="CQ250" t="str">
            <v>NA</v>
          </cell>
          <cell r="CR250" t="str">
            <v>No</v>
          </cell>
          <cell r="CS250" t="str">
            <v>Alexandre Zamora</v>
          </cell>
          <cell r="CT250" t="str">
            <v>BD3J2H5</v>
          </cell>
          <cell r="CV250"/>
          <cell r="CW250" t="str">
            <v>LP68357439</v>
          </cell>
          <cell r="CX250" t="str">
            <v>NA</v>
          </cell>
          <cell r="CY250" t="str">
            <v>Yes</v>
          </cell>
          <cell r="CZ250" t="str">
            <v>SRI</v>
          </cell>
          <cell r="DA250" t="str">
            <v>Beta</v>
          </cell>
          <cell r="DB250" t="str">
            <v>No</v>
          </cell>
          <cell r="DC250" t="str">
            <v>Equity fund (&gt;51% equities)</v>
          </cell>
          <cell r="DD250" t="str">
            <v>Yes</v>
          </cell>
          <cell r="DE250" t="str">
            <v>No</v>
          </cell>
          <cell r="DF250" t="str">
            <v>No</v>
          </cell>
          <cell r="DG250">
            <v>13</v>
          </cell>
          <cell r="DH250">
            <v>12</v>
          </cell>
          <cell r="DI250">
            <v>0</v>
          </cell>
          <cell r="DJ250">
            <v>25</v>
          </cell>
          <cell r="DK250">
            <v>25</v>
          </cell>
          <cell r="DL250">
            <v>13</v>
          </cell>
          <cell r="DM250">
            <v>0</v>
          </cell>
          <cell r="DN250">
            <v>12</v>
          </cell>
          <cell r="DO250" t="str">
            <v>Primary market: Authorised Participants and Institutionnal Investors
Secondary market: All</v>
          </cell>
          <cell r="DP250" t="str">
            <v>None</v>
          </cell>
          <cell r="DQ250" t="str">
            <v>BNP Paribas Securities Services Luxembourg</v>
          </cell>
          <cell r="DR250" t="str">
            <v>BNP Paribas Securities Services Luxembourg</v>
          </cell>
          <cell r="DS250" t="str">
            <v>in-house lawyers</v>
          </cell>
          <cell r="DT250" t="str">
            <v>BNP Paribas Securities Services Luxembourg</v>
          </cell>
          <cell r="DU250" t="str">
            <v>31st of December</v>
          </cell>
          <cell r="DV250" t="str">
            <v>ESG</v>
          </cell>
          <cell r="DW250" t="str">
            <v>EQUITY</v>
          </cell>
          <cell r="DX250"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0"/>
          <cell r="DZ250" t="str">
            <v>ART 8</v>
          </cell>
          <cell r="EA250" t="str">
            <v>CAT 1</v>
          </cell>
        </row>
        <row r="251">
          <cell r="H251" t="str">
            <v>LU1291108642</v>
          </cell>
          <cell r="I251" t="str">
            <v>UCITS ETF</v>
          </cell>
          <cell r="J251" t="str">
            <v>Capitalisation</v>
          </cell>
          <cell r="K251" t="str">
            <v>USD</v>
          </cell>
          <cell r="L251" t="str">
            <v>USD</v>
          </cell>
          <cell r="M251" t="str">
            <v>No</v>
          </cell>
          <cell r="O251" t="str">
            <v>Luxembourg</v>
          </cell>
          <cell r="P251" t="str">
            <v>DE</v>
          </cell>
          <cell r="Q251" t="str">
            <v>Xetra</v>
          </cell>
          <cell r="R251" t="str">
            <v>XETR</v>
          </cell>
          <cell r="S251">
            <v>42426</v>
          </cell>
          <cell r="T251">
            <v>42627</v>
          </cell>
          <cell r="U251" t="str">
            <v>No</v>
          </cell>
          <cell r="V251" t="str">
            <v>M1CXWSC</v>
          </cell>
          <cell r="W251" t="str">
            <v>Share not hedged</v>
          </cell>
          <cell r="X251" t="str">
            <v>EWRD GY</v>
          </cell>
          <cell r="Y251" t="str">
            <v>IEWRD</v>
          </cell>
          <cell r="Z251" t="str">
            <v>NSCFR0IEWRD1</v>
          </cell>
          <cell r="AA251" t="str">
            <v>EWRD</v>
          </cell>
          <cell r="AB251" t="str">
            <v>.MIWOF00mTNUS</v>
          </cell>
          <cell r="AC251" t="str">
            <v>EWRD.DE</v>
          </cell>
          <cell r="AD251" t="str">
            <v>IEWRDINAV.PA</v>
          </cell>
          <cell r="AE25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1" t="str">
            <v>please refer to another source</v>
          </cell>
          <cell r="AG251" t="str">
            <v>please refer to another source</v>
          </cell>
          <cell r="AH251" t="str">
            <v>Luxemburg SICAV</v>
          </cell>
          <cell r="AI251" t="str">
            <v>MSCI World SRI Select PAB (NTR) Index</v>
          </cell>
          <cell r="AJ251" t="str">
            <v>Net Total Return</v>
          </cell>
          <cell r="AK251" t="str">
            <v>USD</v>
          </cell>
          <cell r="AL25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1" t="str">
            <v>please refer to another source</v>
          </cell>
          <cell r="AN251" t="str">
            <v>MSCI</v>
          </cell>
          <cell r="AO251" t="str">
            <v>Global</v>
          </cell>
          <cell r="AP251" t="str">
            <v>Global ex Emerging Markets</v>
          </cell>
          <cell r="AQ251" t="str">
            <v>AT, CH, DE, DK, ES, FI, FR, IE, IT**, LU, NL, NO, SE</v>
          </cell>
          <cell r="AR251" t="str">
            <v>AT, CH, DE, DK, ES, FI, FR, IE, IT**, LU, NL, NO, SE</v>
          </cell>
          <cell r="AS251" t="str">
            <v>Physical Replication</v>
          </cell>
          <cell r="AT251" t="str">
            <v>Physical</v>
          </cell>
          <cell r="AU251" t="str">
            <v>Physical</v>
          </cell>
          <cell r="AV251" t="str">
            <v>Equities</v>
          </cell>
          <cell r="AW251" t="str">
            <v>No</v>
          </cell>
          <cell r="AX251" t="str">
            <v>Yes with UCITS V</v>
          </cell>
          <cell r="AY251" t="str">
            <v>BNP Paribas Arbitrage</v>
          </cell>
          <cell r="AZ25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1" t="str">
            <v>No</v>
          </cell>
          <cell r="BF251" t="str">
            <v>Euronext</v>
          </cell>
          <cell r="BG251" t="str">
            <v>Daily</v>
          </cell>
          <cell r="BK251" t="str">
            <v>Reinvested</v>
          </cell>
          <cell r="BR251" t="str">
            <v>500000</v>
          </cell>
          <cell r="BS251" t="str">
            <v>-</v>
          </cell>
          <cell r="BT251" t="str">
            <v>(D-1) 04:30 PM Paris time</v>
          </cell>
          <cell r="BU251" t="str">
            <v>(D-1) 04:00 PM Paris time</v>
          </cell>
          <cell r="BV251" t="str">
            <v>(D-1) 03:45 PM Paris time</v>
          </cell>
          <cell r="BW251" t="str">
            <v>D</v>
          </cell>
          <cell r="BX251" t="str">
            <v>D+1</v>
          </cell>
          <cell r="BY251" t="str">
            <v>D+3</v>
          </cell>
          <cell r="BZ251" t="str">
            <v>Please refer to PM</v>
          </cell>
          <cell r="CA251" t="str">
            <v>Please refer to PM</v>
          </cell>
          <cell r="CB251">
            <v>5</v>
          </cell>
          <cell r="CC251">
            <v>0</v>
          </cell>
          <cell r="CD251" t="str">
            <v>0,1% on the primary market</v>
          </cell>
          <cell r="CE251" t="str">
            <v>0,1% on the primary market</v>
          </cell>
          <cell r="CF251" t="str">
            <v>No</v>
          </cell>
          <cell r="CG251" t="str">
            <v>NA</v>
          </cell>
          <cell r="CH251" t="str">
            <v>NA</v>
          </cell>
          <cell r="CI251" t="str">
            <v>No securities lending</v>
          </cell>
          <cell r="CJ251" t="str">
            <v>NA</v>
          </cell>
          <cell r="CK251" t="str">
            <v>No collateral</v>
          </cell>
          <cell r="CL251" t="str">
            <v>No collateral</v>
          </cell>
          <cell r="CM251" t="str">
            <v>No collateral</v>
          </cell>
          <cell r="CN251" t="str">
            <v>No collateral</v>
          </cell>
          <cell r="CO251" t="str">
            <v>No</v>
          </cell>
          <cell r="CP251" t="str">
            <v>NA</v>
          </cell>
          <cell r="CQ251" t="str">
            <v>NA</v>
          </cell>
          <cell r="CR251" t="str">
            <v>No</v>
          </cell>
          <cell r="CS251" t="str">
            <v>Alexandre Zamora</v>
          </cell>
          <cell r="CT251" t="str">
            <v>BD3J2H5</v>
          </cell>
          <cell r="CV251" t="str">
            <v>A2AL1S</v>
          </cell>
          <cell r="CW251" t="str">
            <v>LP68357439</v>
          </cell>
          <cell r="CX251" t="str">
            <v>NA</v>
          </cell>
          <cell r="CY251" t="str">
            <v>Yes</v>
          </cell>
          <cell r="CZ251" t="str">
            <v>SRI</v>
          </cell>
          <cell r="DA251" t="str">
            <v>Beta</v>
          </cell>
          <cell r="DB251" t="str">
            <v>No</v>
          </cell>
          <cell r="DC251" t="str">
            <v>Equity fund (&gt;51% equities)</v>
          </cell>
          <cell r="DD251" t="str">
            <v>Yes</v>
          </cell>
          <cell r="DE251" t="str">
            <v>No</v>
          </cell>
          <cell r="DF251" t="str">
            <v>No</v>
          </cell>
          <cell r="DG251">
            <v>13</v>
          </cell>
          <cell r="DH251">
            <v>12</v>
          </cell>
          <cell r="DI251">
            <v>0</v>
          </cell>
          <cell r="DJ251">
            <v>25</v>
          </cell>
          <cell r="DK251">
            <v>25</v>
          </cell>
          <cell r="DL251">
            <v>13</v>
          </cell>
          <cell r="DM251">
            <v>0</v>
          </cell>
          <cell r="DN251">
            <v>12</v>
          </cell>
          <cell r="DO251" t="str">
            <v>Primary market: Authorised Participants and Institutionnal Investors
Secondary market: All</v>
          </cell>
          <cell r="DP251" t="str">
            <v>None</v>
          </cell>
          <cell r="DQ251" t="str">
            <v>BNP Paribas Securities Services Luxembourg</v>
          </cell>
          <cell r="DR251" t="str">
            <v>BNP Paribas Securities Services Luxembourg</v>
          </cell>
          <cell r="DS251" t="str">
            <v>in-house lawyers</v>
          </cell>
          <cell r="DT251" t="str">
            <v>BNP Paribas Securities Services Luxembourg</v>
          </cell>
          <cell r="DU251" t="str">
            <v>31st of December</v>
          </cell>
          <cell r="DV251" t="str">
            <v>ESG</v>
          </cell>
          <cell r="DW251" t="str">
            <v>EQUITY</v>
          </cell>
          <cell r="DX25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1"/>
          <cell r="DZ251" t="str">
            <v>ART 8</v>
          </cell>
          <cell r="EA251" t="str">
            <v>CAT 1</v>
          </cell>
        </row>
        <row r="252">
          <cell r="H252" t="str">
            <v>LU1291108725</v>
          </cell>
          <cell r="I252" t="str">
            <v>Track Privilege GBP</v>
          </cell>
          <cell r="J252" t="str">
            <v>Capitalisation</v>
          </cell>
          <cell r="K252" t="str">
            <v>GBP</v>
          </cell>
          <cell r="L252" t="str">
            <v>USD</v>
          </cell>
          <cell r="M252" t="str">
            <v>No</v>
          </cell>
          <cell r="O252" t="str">
            <v>Luxembourg</v>
          </cell>
          <cell r="P252" t="str">
            <v>NA</v>
          </cell>
          <cell r="Q252"/>
          <cell r="R252"/>
          <cell r="T252" t="str">
            <v>Not listed</v>
          </cell>
          <cell r="U252" t="str">
            <v>NA</v>
          </cell>
          <cell r="V252" t="str">
            <v>M1CXWSC</v>
          </cell>
          <cell r="W252" t="str">
            <v>Share not hedged</v>
          </cell>
          <cell r="X252"/>
          <cell r="Y252"/>
          <cell r="Z252"/>
          <cell r="AA252"/>
          <cell r="AB252" t="str">
            <v>.MIWOF00mTNUS</v>
          </cell>
          <cell r="AC252"/>
          <cell r="AD252"/>
          <cell r="AE25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2" t="str">
            <v>please refer to another source</v>
          </cell>
          <cell r="AG252" t="str">
            <v>please refer to another source</v>
          </cell>
          <cell r="AH252" t="str">
            <v>Luxemburg SICAV</v>
          </cell>
          <cell r="AI252" t="str">
            <v>MSCI World SRI Select PAB (NTR) Index</v>
          </cell>
          <cell r="AJ252" t="str">
            <v>Net Total Return</v>
          </cell>
          <cell r="AK252" t="str">
            <v>USD</v>
          </cell>
          <cell r="AL25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2"/>
          <cell r="AN252" t="str">
            <v>MSCI</v>
          </cell>
          <cell r="AO252" t="str">
            <v>Global</v>
          </cell>
          <cell r="AP252" t="str">
            <v>Global ex Emerging Markets</v>
          </cell>
          <cell r="AQ252" t="str">
            <v>LU</v>
          </cell>
          <cell r="AR252" t="str">
            <v>LU</v>
          </cell>
          <cell r="AS252" t="str">
            <v>Physical Replication</v>
          </cell>
          <cell r="AT252" t="str">
            <v>Physical</v>
          </cell>
          <cell r="AU252" t="str">
            <v>Physical</v>
          </cell>
          <cell r="AV252" t="str">
            <v>Equities</v>
          </cell>
          <cell r="AW252" t="str">
            <v>No</v>
          </cell>
          <cell r="AX252" t="str">
            <v>Yes with UCITS V</v>
          </cell>
          <cell r="AY252" t="str">
            <v>NA</v>
          </cell>
          <cell r="AZ252" t="str">
            <v>NA</v>
          </cell>
          <cell r="BA252" t="str">
            <v>Yes</v>
          </cell>
          <cell r="BF252" t="str">
            <v>NA</v>
          </cell>
          <cell r="BG252" t="str">
            <v>Daily</v>
          </cell>
          <cell r="BK252" t="str">
            <v>Reinvested</v>
          </cell>
          <cell r="BR252" t="str">
            <v>None</v>
          </cell>
          <cell r="BS252" t="str">
            <v>-</v>
          </cell>
          <cell r="BT252" t="str">
            <v>(D-1) 04:30 PM Paris time</v>
          </cell>
          <cell r="BU252" t="str">
            <v>(D-1) 12:00 AM Paris time</v>
          </cell>
          <cell r="BV252" t="str">
            <v>NA</v>
          </cell>
          <cell r="BW252" t="str">
            <v>D</v>
          </cell>
          <cell r="BX252" t="str">
            <v>D+1</v>
          </cell>
          <cell r="BY252" t="str">
            <v>D+3</v>
          </cell>
          <cell r="BZ252" t="str">
            <v>Please refer to PM</v>
          </cell>
          <cell r="CA252" t="str">
            <v>Please refer to PM</v>
          </cell>
          <cell r="CB252">
            <v>5</v>
          </cell>
          <cell r="CC252">
            <v>0</v>
          </cell>
          <cell r="CD252" t="str">
            <v>0,001</v>
          </cell>
          <cell r="CE252" t="str">
            <v>0,001</v>
          </cell>
          <cell r="CF252" t="str">
            <v>No</v>
          </cell>
          <cell r="CG252" t="str">
            <v>NA</v>
          </cell>
          <cell r="CH252" t="str">
            <v>NA</v>
          </cell>
          <cell r="CI252" t="str">
            <v>No securities lending</v>
          </cell>
          <cell r="CJ252" t="str">
            <v>NA</v>
          </cell>
          <cell r="CK252" t="str">
            <v>No collateral</v>
          </cell>
          <cell r="CL252" t="str">
            <v>No collateral</v>
          </cell>
          <cell r="CM252" t="str">
            <v>No collateral</v>
          </cell>
          <cell r="CN252" t="str">
            <v>No collateral</v>
          </cell>
          <cell r="CO252" t="str">
            <v>No</v>
          </cell>
          <cell r="CP252" t="str">
            <v>NA</v>
          </cell>
          <cell r="CQ252" t="str">
            <v>NA</v>
          </cell>
          <cell r="CR252" t="str">
            <v>No</v>
          </cell>
          <cell r="CS252" t="str">
            <v>Alexandre Zamora</v>
          </cell>
          <cell r="CT252"/>
          <cell r="CV252"/>
          <cell r="CW252" t="str">
            <v>NA</v>
          </cell>
          <cell r="CX252" t="str">
            <v>NA</v>
          </cell>
          <cell r="CY252" t="str">
            <v>Yes</v>
          </cell>
          <cell r="CZ252" t="str">
            <v>SRI</v>
          </cell>
          <cell r="DA252" t="str">
            <v>Beta</v>
          </cell>
          <cell r="DB252" t="str">
            <v>No</v>
          </cell>
          <cell r="DC252" t="str">
            <v>Equity fund (&gt;51% equities)</v>
          </cell>
          <cell r="DD252" t="str">
            <v>No</v>
          </cell>
          <cell r="DE252" t="str">
            <v>No</v>
          </cell>
          <cell r="DF252" t="str">
            <v>No</v>
          </cell>
          <cell r="DG252">
            <v>8</v>
          </cell>
          <cell r="DH252">
            <v>12</v>
          </cell>
          <cell r="DI252">
            <v>5</v>
          </cell>
          <cell r="DJ252">
            <v>25</v>
          </cell>
          <cell r="DK252">
            <v>25</v>
          </cell>
          <cell r="DL252">
            <v>8</v>
          </cell>
          <cell r="DM252">
            <v>5</v>
          </cell>
          <cell r="DN252">
            <v>12</v>
          </cell>
          <cell r="DO252" t="str">
            <v>All, Distributors, 
Managers</v>
          </cell>
          <cell r="DP252" t="str">
            <v>Distributors : None
Managers: none (refer to Book II by sub-fund for min holding amount applicable)
Others : EUR 100 000 per sub-fund</v>
          </cell>
          <cell r="DQ252" t="str">
            <v>BNP Paribas Securities Services Luxembourg</v>
          </cell>
          <cell r="DR252" t="str">
            <v>BNP Paribas Securities Services Luxembourg</v>
          </cell>
          <cell r="DS252" t="str">
            <v>in-house lawyers</v>
          </cell>
          <cell r="DT252" t="str">
            <v>BNP Paribas Securities Services Luxembourg</v>
          </cell>
          <cell r="DU252" t="str">
            <v>31st of December</v>
          </cell>
          <cell r="DV252" t="str">
            <v>ESG</v>
          </cell>
          <cell r="DW252" t="str">
            <v>EQUITY</v>
          </cell>
          <cell r="DX25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2"/>
          <cell r="DZ252" t="str">
            <v>ART 8</v>
          </cell>
          <cell r="EA252" t="str">
            <v>CAT 1</v>
          </cell>
        </row>
        <row r="253">
          <cell r="H253" t="str">
            <v>LU1291108998</v>
          </cell>
          <cell r="I253" t="str">
            <v>Track Privilege H EUR</v>
          </cell>
          <cell r="J253" t="str">
            <v>Capitalisation</v>
          </cell>
          <cell r="K253" t="str">
            <v>EUR</v>
          </cell>
          <cell r="L253" t="str">
            <v>USD</v>
          </cell>
          <cell r="M253" t="str">
            <v>Yes</v>
          </cell>
          <cell r="O253" t="str">
            <v>Luxembourg</v>
          </cell>
          <cell r="P253" t="str">
            <v>NA</v>
          </cell>
          <cell r="Q253" t="str">
            <v>Not listed</v>
          </cell>
          <cell r="R253" t="str">
            <v>NA</v>
          </cell>
          <cell r="S253">
            <v>42298</v>
          </cell>
          <cell r="T253" t="str">
            <v>Not listed</v>
          </cell>
          <cell r="U253" t="str">
            <v>NA</v>
          </cell>
          <cell r="V253" t="str">
            <v>M1CXWSC</v>
          </cell>
          <cell r="W253"/>
          <cell r="X253" t="str">
            <v>BNWTIHE LX</v>
          </cell>
          <cell r="Y253" t="str">
            <v>NA</v>
          </cell>
          <cell r="Z253" t="str">
            <v>NA</v>
          </cell>
          <cell r="AA253" t="str">
            <v>BNWTIHE</v>
          </cell>
          <cell r="AB253" t="str">
            <v>.MIWOF00mTNUS</v>
          </cell>
          <cell r="AC253" t="str">
            <v>LU1291108998.LUF</v>
          </cell>
          <cell r="AD253" t="str">
            <v>NA</v>
          </cell>
          <cell r="AE25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3" t="str">
            <v>please refer to another source</v>
          </cell>
          <cell r="AG253" t="str">
            <v>please refer to another source</v>
          </cell>
          <cell r="AH253" t="str">
            <v>Luxemburg SICAV</v>
          </cell>
          <cell r="AI253" t="str">
            <v>MSCI World SRI Select PAB (NTR) Index</v>
          </cell>
          <cell r="AJ253" t="str">
            <v>Net Total Return</v>
          </cell>
          <cell r="AK253" t="str">
            <v>USD</v>
          </cell>
          <cell r="AL25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3" t="str">
            <v>please refer to another source</v>
          </cell>
          <cell r="AN253" t="str">
            <v>MSCI</v>
          </cell>
          <cell r="AO253" t="str">
            <v>Global</v>
          </cell>
          <cell r="AP253" t="str">
            <v>Global ex Emerging Markets</v>
          </cell>
          <cell r="AQ253" t="str">
            <v>AT, CH, CZ, DE, DK, ES, FI, FR, LU, NL, NO, PT, SE</v>
          </cell>
          <cell r="AR253" t="str">
            <v>AT, CH, CZ, DE, DK, ES, FI, FR, LU, NL, NO, PT, SE</v>
          </cell>
          <cell r="AS253" t="str">
            <v>Physical Replication</v>
          </cell>
          <cell r="AT253" t="str">
            <v>Physical</v>
          </cell>
          <cell r="AU253" t="str">
            <v>Physical</v>
          </cell>
          <cell r="AV253" t="str">
            <v>Equities</v>
          </cell>
          <cell r="AW253" t="str">
            <v>No</v>
          </cell>
          <cell r="AX253" t="str">
            <v>Yes with UCITS V</v>
          </cell>
          <cell r="AY253" t="str">
            <v>NA</v>
          </cell>
          <cell r="AZ253" t="str">
            <v>NA</v>
          </cell>
          <cell r="BA253" t="str">
            <v>Yes</v>
          </cell>
          <cell r="BF253" t="str">
            <v>NA</v>
          </cell>
          <cell r="BG253" t="str">
            <v>Daily</v>
          </cell>
          <cell r="BK253" t="str">
            <v>Reinvested</v>
          </cell>
          <cell r="BR253" t="str">
            <v>None</v>
          </cell>
          <cell r="BS253" t="str">
            <v>-</v>
          </cell>
          <cell r="BT253" t="str">
            <v>(D-1) 04:30 PM Paris time</v>
          </cell>
          <cell r="BU253" t="str">
            <v>(D-1) 12:00 AM Paris time</v>
          </cell>
          <cell r="BV253" t="str">
            <v>NA</v>
          </cell>
          <cell r="BW253" t="str">
            <v>D</v>
          </cell>
          <cell r="BX253" t="str">
            <v>D+1</v>
          </cell>
          <cell r="BY253" t="str">
            <v>D+3</v>
          </cell>
          <cell r="BZ253" t="str">
            <v>Please refer to PM</v>
          </cell>
          <cell r="CA253" t="str">
            <v>Please refer to PM</v>
          </cell>
          <cell r="CB253">
            <v>5</v>
          </cell>
          <cell r="CC253">
            <v>0</v>
          </cell>
          <cell r="CD253" t="str">
            <v>0,001</v>
          </cell>
          <cell r="CE253" t="str">
            <v>0,001</v>
          </cell>
          <cell r="CF253" t="str">
            <v>Yes</v>
          </cell>
          <cell r="CG253" t="str">
            <v>Daily</v>
          </cell>
          <cell r="CH253" t="str">
            <v>100000</v>
          </cell>
          <cell r="CI253" t="str">
            <v>No securities lending</v>
          </cell>
          <cell r="CJ253" t="str">
            <v>NA</v>
          </cell>
          <cell r="CK253" t="str">
            <v>No collateral</v>
          </cell>
          <cell r="CL253" t="str">
            <v>No collateral</v>
          </cell>
          <cell r="CM253" t="str">
            <v>No collateral</v>
          </cell>
          <cell r="CN253" t="str">
            <v>No collateral</v>
          </cell>
          <cell r="CO253" t="str">
            <v>No</v>
          </cell>
          <cell r="CP253" t="str">
            <v>NA</v>
          </cell>
          <cell r="CQ253" t="str">
            <v>NA</v>
          </cell>
          <cell r="CR253" t="str">
            <v>No</v>
          </cell>
          <cell r="CS253" t="str">
            <v>Alexandre Zamora</v>
          </cell>
          <cell r="CT253"/>
          <cell r="CV253"/>
          <cell r="CW253" t="str">
            <v>LP68357440</v>
          </cell>
          <cell r="CX253" t="str">
            <v>NA</v>
          </cell>
          <cell r="CY253" t="str">
            <v>Yes</v>
          </cell>
          <cell r="CZ253" t="str">
            <v>SRI</v>
          </cell>
          <cell r="DA253" t="str">
            <v>Beta</v>
          </cell>
          <cell r="DB253" t="str">
            <v>No</v>
          </cell>
          <cell r="DC253" t="str">
            <v>Equity fund (&gt;51% equities)</v>
          </cell>
          <cell r="DD253" t="str">
            <v>Yes</v>
          </cell>
          <cell r="DE253" t="str">
            <v>No</v>
          </cell>
          <cell r="DF253" t="str">
            <v>No</v>
          </cell>
          <cell r="DG253">
            <v>8</v>
          </cell>
          <cell r="DH253">
            <v>12</v>
          </cell>
          <cell r="DI253">
            <v>5</v>
          </cell>
          <cell r="DJ253">
            <v>25</v>
          </cell>
          <cell r="DK253">
            <v>25</v>
          </cell>
          <cell r="DL253">
            <v>8</v>
          </cell>
          <cell r="DM253">
            <v>5</v>
          </cell>
          <cell r="DN253">
            <v>12</v>
          </cell>
          <cell r="DO253" t="str">
            <v>All, Distributors, 
Managers</v>
          </cell>
          <cell r="DP253" t="str">
            <v xml:space="preserve">Distributors : None
Managers: none (refer to Book II by sub-fund for min holding amount applicable)
Others : EUR 100 000 per sub-fund
</v>
          </cell>
          <cell r="DQ253" t="str">
            <v>BNP Paribas Securities Services Luxembourg</v>
          </cell>
          <cell r="DR253" t="str">
            <v>BNP Paribas Securities Services Luxembourg</v>
          </cell>
          <cell r="DS253" t="str">
            <v>in-house lawyers</v>
          </cell>
          <cell r="DT253" t="str">
            <v>BNP Paribas Securities Services Luxembourg</v>
          </cell>
          <cell r="DU253" t="str">
            <v>31st of December</v>
          </cell>
          <cell r="DV253" t="str">
            <v>ESG</v>
          </cell>
          <cell r="DW253" t="str">
            <v>EQUITY</v>
          </cell>
          <cell r="DX25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3"/>
          <cell r="DZ253" t="str">
            <v>ART 8</v>
          </cell>
          <cell r="EA253" t="str">
            <v>CAT 1</v>
          </cell>
        </row>
        <row r="254">
          <cell r="H254" t="str">
            <v>LU1291109020</v>
          </cell>
          <cell r="I254" t="str">
            <v>Track X</v>
          </cell>
          <cell r="J254" t="str">
            <v>Capitalisation</v>
          </cell>
          <cell r="K254" t="str">
            <v>USD</v>
          </cell>
          <cell r="L254" t="str">
            <v>USD</v>
          </cell>
          <cell r="M254" t="str">
            <v>No</v>
          </cell>
          <cell r="O254" t="str">
            <v>Luxembourg</v>
          </cell>
          <cell r="P254" t="str">
            <v>NA</v>
          </cell>
          <cell r="Q254" t="str">
            <v>Not listed</v>
          </cell>
          <cell r="R254" t="str">
            <v>NA</v>
          </cell>
          <cell r="S254">
            <v>42298</v>
          </cell>
          <cell r="T254" t="str">
            <v>Not listed</v>
          </cell>
          <cell r="U254" t="str">
            <v>NA</v>
          </cell>
          <cell r="V254" t="str">
            <v>M1CXWSC</v>
          </cell>
          <cell r="W254" t="str">
            <v>Share not hedged</v>
          </cell>
          <cell r="X254" t="str">
            <v>BNMWETX LX</v>
          </cell>
          <cell r="Y254" t="str">
            <v>NA</v>
          </cell>
          <cell r="Z254" t="str">
            <v>NA</v>
          </cell>
          <cell r="AA254" t="str">
            <v>BNMWETX</v>
          </cell>
          <cell r="AB254" t="str">
            <v>.MIWOF00mTNUS</v>
          </cell>
          <cell r="AC254" t="str">
            <v>LU1291109020.LUF</v>
          </cell>
          <cell r="AD254" t="str">
            <v>NA</v>
          </cell>
          <cell r="AE254"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254" t="str">
            <v>please refer to another source</v>
          </cell>
          <cell r="AG254" t="str">
            <v>please refer to another source</v>
          </cell>
          <cell r="AH254" t="str">
            <v>Luxemburg SICAV</v>
          </cell>
          <cell r="AI254" t="str">
            <v>MSCI World SRI Select PAB (NTR) Index</v>
          </cell>
          <cell r="AJ254" t="str">
            <v>Net Total Return</v>
          </cell>
          <cell r="AK254" t="str">
            <v>USD</v>
          </cell>
          <cell r="AL254"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254" t="str">
            <v>please refer to another source</v>
          </cell>
          <cell r="AN254" t="str">
            <v>MSCI</v>
          </cell>
          <cell r="AO254" t="str">
            <v>Global</v>
          </cell>
          <cell r="AP254" t="str">
            <v>Global ex Emerging Markets</v>
          </cell>
          <cell r="AQ254" t="str">
            <v>LU, UK</v>
          </cell>
          <cell r="AR254" t="str">
            <v>LU, UK</v>
          </cell>
          <cell r="AS254" t="str">
            <v>Physical Replication</v>
          </cell>
          <cell r="AT254" t="str">
            <v>Physical</v>
          </cell>
          <cell r="AU254" t="str">
            <v>Physical</v>
          </cell>
          <cell r="AV254" t="str">
            <v>Equities</v>
          </cell>
          <cell r="AW254" t="str">
            <v>No</v>
          </cell>
          <cell r="AX254" t="str">
            <v>Yes with UCITS V</v>
          </cell>
          <cell r="AY254" t="str">
            <v>NA</v>
          </cell>
          <cell r="AZ254" t="str">
            <v>NA</v>
          </cell>
          <cell r="BA254" t="str">
            <v>Yes</v>
          </cell>
          <cell r="BF254" t="str">
            <v>NA</v>
          </cell>
          <cell r="BG254" t="str">
            <v>Daily</v>
          </cell>
          <cell r="BK254" t="str">
            <v>Reinvested</v>
          </cell>
          <cell r="BR254" t="str">
            <v>None</v>
          </cell>
          <cell r="BS254" t="str">
            <v>-</v>
          </cell>
          <cell r="BT254" t="str">
            <v>(D-1) 04:30 PM Paris time</v>
          </cell>
          <cell r="BU254" t="str">
            <v>(D-1) 12:00 AM Paris time</v>
          </cell>
          <cell r="BV254" t="str">
            <v>NA</v>
          </cell>
          <cell r="BW254" t="str">
            <v>D</v>
          </cell>
          <cell r="BX254" t="str">
            <v>D+1</v>
          </cell>
          <cell r="BY254" t="str">
            <v>D+3</v>
          </cell>
          <cell r="BZ254" t="str">
            <v>Please refer to PM</v>
          </cell>
          <cell r="CA254" t="str">
            <v>Please refer to PM</v>
          </cell>
          <cell r="CB254">
            <v>5</v>
          </cell>
          <cell r="CC254">
            <v>0</v>
          </cell>
          <cell r="CD254" t="str">
            <v>0,001</v>
          </cell>
          <cell r="CE254" t="str">
            <v>0,001</v>
          </cell>
          <cell r="CF254" t="str">
            <v>No</v>
          </cell>
          <cell r="CG254" t="str">
            <v>NA</v>
          </cell>
          <cell r="CH254" t="str">
            <v>NA</v>
          </cell>
          <cell r="CI254" t="str">
            <v>No securities lending</v>
          </cell>
          <cell r="CJ254" t="str">
            <v>NA</v>
          </cell>
          <cell r="CK254" t="str">
            <v>No collateral</v>
          </cell>
          <cell r="CL254" t="str">
            <v>No collateral</v>
          </cell>
          <cell r="CM254" t="str">
            <v>No collateral</v>
          </cell>
          <cell r="CN254" t="str">
            <v>No collateral</v>
          </cell>
          <cell r="CO254" t="str">
            <v>No</v>
          </cell>
          <cell r="CP254" t="str">
            <v>NA</v>
          </cell>
          <cell r="CQ254" t="str">
            <v>NA</v>
          </cell>
          <cell r="CR254" t="str">
            <v>No</v>
          </cell>
          <cell r="CS254" t="str">
            <v>Alexandre Zamora</v>
          </cell>
          <cell r="CT254"/>
          <cell r="CV254"/>
          <cell r="CW254" t="str">
            <v>NA</v>
          </cell>
          <cell r="CX254" t="str">
            <v>NA</v>
          </cell>
          <cell r="CY254" t="str">
            <v>Yes</v>
          </cell>
          <cell r="CZ254" t="str">
            <v>SRI</v>
          </cell>
          <cell r="DA254" t="str">
            <v>Beta</v>
          </cell>
          <cell r="DB254" t="str">
            <v>No</v>
          </cell>
          <cell r="DC254" t="str">
            <v>Equity fund (&gt;51% equities)</v>
          </cell>
          <cell r="DD254" t="str">
            <v>No</v>
          </cell>
          <cell r="DE254" t="str">
            <v>No</v>
          </cell>
          <cell r="DF254" t="str">
            <v>No</v>
          </cell>
          <cell r="DG254">
            <v>0</v>
          </cell>
          <cell r="DH254">
            <v>12</v>
          </cell>
          <cell r="DI254">
            <v>1</v>
          </cell>
          <cell r="DJ254">
            <v>13</v>
          </cell>
          <cell r="DK254">
            <v>13</v>
          </cell>
          <cell r="DL254">
            <v>0</v>
          </cell>
          <cell r="DM254">
            <v>1</v>
          </cell>
          <cell r="DN254">
            <v>12</v>
          </cell>
          <cell r="DO254" t="str">
            <v>Authorized Investors</v>
          </cell>
          <cell r="DP254" t="str">
            <v>None</v>
          </cell>
          <cell r="DQ254" t="str">
            <v>BNP Paribas Securities Services Luxembourg</v>
          </cell>
          <cell r="DR254" t="str">
            <v>BNP Paribas Securities Services Luxembourg</v>
          </cell>
          <cell r="DS254" t="str">
            <v>in-house lawyers</v>
          </cell>
          <cell r="DT254" t="str">
            <v>BNP Paribas Securities Services Luxembourg</v>
          </cell>
          <cell r="DU254" t="str">
            <v>31st of December</v>
          </cell>
          <cell r="DV254" t="str">
            <v>ESG</v>
          </cell>
          <cell r="DW254" t="str">
            <v>EQUITY</v>
          </cell>
          <cell r="DX254"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254"/>
          <cell r="DZ254" t="str">
            <v>ART 8</v>
          </cell>
          <cell r="EA254" t="str">
            <v>CAT 1</v>
          </cell>
        </row>
        <row r="255">
          <cell r="H255" t="str">
            <v>LU1291109293</v>
          </cell>
          <cell r="I255" t="str">
            <v>UCITS ETF</v>
          </cell>
          <cell r="J255" t="str">
            <v>Capitalisation</v>
          </cell>
          <cell r="K255" t="str">
            <v>EUR</v>
          </cell>
          <cell r="L255" t="str">
            <v>EUR</v>
          </cell>
          <cell r="M255" t="str">
            <v>No</v>
          </cell>
          <cell r="O255" t="str">
            <v>Luxembourg</v>
          </cell>
          <cell r="P255" t="str">
            <v>FR</v>
          </cell>
          <cell r="Q255" t="str">
            <v>Delisted from Euronext Paris</v>
          </cell>
          <cell r="R255" t="str">
            <v>XPAR</v>
          </cell>
          <cell r="S255">
            <v>42405</v>
          </cell>
          <cell r="T255" t="str">
            <v>No more listed, previously on 05/02/2016</v>
          </cell>
          <cell r="U255" t="str">
            <v>NA</v>
          </cell>
          <cell r="V255" t="str">
            <v>GALPHGIN</v>
          </cell>
          <cell r="W255" t="str">
            <v>Share not hedged</v>
          </cell>
          <cell r="X255" t="str">
            <v>ENG FP</v>
          </cell>
          <cell r="Y255" t="str">
            <v>INENG</v>
          </cell>
          <cell r="Z255" t="str">
            <v>NSCFR0INENG2</v>
          </cell>
          <cell r="AA255" t="str">
            <v>ENG</v>
          </cell>
          <cell r="AB255" t="str">
            <v>.GALPHGIN</v>
          </cell>
          <cell r="AC255" t="str">
            <v>EENG.PA</v>
          </cell>
          <cell r="AD255" t="str">
            <v>INENGINAV.PA</v>
          </cell>
          <cell r="AE255"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5" t="str">
            <v>please refer to another source</v>
          </cell>
          <cell r="AG255" t="str">
            <v>please refer to another source</v>
          </cell>
          <cell r="AH255" t="str">
            <v>Luxemburg SICAV</v>
          </cell>
          <cell r="AI255" t="str">
            <v>ECPI Global ESG Infrastructure Equity (NR) index</v>
          </cell>
          <cell r="AJ255" t="str">
            <v>Net Return</v>
          </cell>
          <cell r="AK255" t="str">
            <v>EUR</v>
          </cell>
          <cell r="AL25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5" t="str">
            <v>please refer to another source</v>
          </cell>
          <cell r="AN255" t="str">
            <v>ECPI</v>
          </cell>
          <cell r="AO255" t="str">
            <v>Global</v>
          </cell>
          <cell r="AP255" t="str">
            <v>Global</v>
          </cell>
          <cell r="AQ255" t="str">
            <v>AT, DE, DK, ES, FI, FR, IE, IT**, LU, NL, SE</v>
          </cell>
          <cell r="AR255" t="str">
            <v>AT, DE, DK, ES, FI, FR, IE, IT**, LU, NL, SE</v>
          </cell>
          <cell r="AS255" t="str">
            <v>Full replication</v>
          </cell>
          <cell r="AT255" t="str">
            <v>Synthetic</v>
          </cell>
          <cell r="AU255" t="str">
            <v>Synthetic</v>
          </cell>
          <cell r="AV255" t="str">
            <v>Equities</v>
          </cell>
          <cell r="AW255" t="str">
            <v>No</v>
          </cell>
          <cell r="AX255" t="str">
            <v>Yes with UCITS V</v>
          </cell>
          <cell r="AY255" t="str">
            <v>BNP Paribas, SUSQUEHANNA</v>
          </cell>
          <cell r="AZ25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5" t="str">
            <v>No</v>
          </cell>
          <cell r="BF255" t="str">
            <v>Euronext</v>
          </cell>
          <cell r="BG255" t="str">
            <v>Daily</v>
          </cell>
          <cell r="BK255" t="str">
            <v>Reinvested</v>
          </cell>
          <cell r="BR255" t="str">
            <v>500000</v>
          </cell>
          <cell r="BS255" t="str">
            <v>-</v>
          </cell>
          <cell r="BT255" t="str">
            <v>(D-1) 04:30 PM Paris time</v>
          </cell>
          <cell r="BU255" t="str">
            <v>NA</v>
          </cell>
          <cell r="BV255" t="str">
            <v>(D-1) 03:45 PM Paris time</v>
          </cell>
          <cell r="BW255" t="str">
            <v>D</v>
          </cell>
          <cell r="BX255" t="str">
            <v>D+1</v>
          </cell>
          <cell r="BY255" t="str">
            <v>D+3</v>
          </cell>
          <cell r="BZ255" t="str">
            <v>Please refer to PM</v>
          </cell>
          <cell r="CA255" t="str">
            <v>Please refer to PM</v>
          </cell>
          <cell r="CB255">
            <v>10</v>
          </cell>
          <cell r="CC255">
            <v>0</v>
          </cell>
          <cell r="CD255" t="str">
            <v>0,2% on the primary market</v>
          </cell>
          <cell r="CE255" t="str">
            <v>0,1% on the primary market</v>
          </cell>
          <cell r="CF255" t="str">
            <v>No</v>
          </cell>
          <cell r="CG255" t="str">
            <v>NA</v>
          </cell>
          <cell r="CH255" t="str">
            <v>NA</v>
          </cell>
          <cell r="CI255" t="str">
            <v>No securities lending</v>
          </cell>
          <cell r="CJ255" t="str">
            <v>NA</v>
          </cell>
          <cell r="CK255" t="str">
            <v>No collateral</v>
          </cell>
          <cell r="CL255" t="str">
            <v>No collateral</v>
          </cell>
          <cell r="CM255" t="str">
            <v>No collateral</v>
          </cell>
          <cell r="CN255" t="str">
            <v>No collateral</v>
          </cell>
          <cell r="CO255" t="str">
            <v>No</v>
          </cell>
          <cell r="CP255" t="str">
            <v>NA</v>
          </cell>
          <cell r="CQ255" t="str">
            <v>NA</v>
          </cell>
          <cell r="CR255" t="str">
            <v>No</v>
          </cell>
          <cell r="CS255" t="str">
            <v>Alexandre Zamora</v>
          </cell>
          <cell r="CT255" t="str">
            <v>BZ6CB67</v>
          </cell>
          <cell r="CV255"/>
          <cell r="CW255" t="str">
            <v>LP68354542</v>
          </cell>
          <cell r="CX255" t="str">
            <v>NA</v>
          </cell>
          <cell r="CY255" t="str">
            <v>Yes</v>
          </cell>
          <cell r="CZ255" t="str">
            <v>ESG</v>
          </cell>
          <cell r="DA255" t="str">
            <v>Beta</v>
          </cell>
          <cell r="DB255" t="str">
            <v>No</v>
          </cell>
          <cell r="DC255" t="str">
            <v>Equity fund (&gt;51% equities)</v>
          </cell>
          <cell r="DD255" t="str">
            <v>Yes</v>
          </cell>
          <cell r="DE255" t="str">
            <v>No</v>
          </cell>
          <cell r="DF255" t="str">
            <v>No</v>
          </cell>
          <cell r="DG255">
            <v>18</v>
          </cell>
          <cell r="DH255">
            <v>12</v>
          </cell>
          <cell r="DI255">
            <v>0</v>
          </cell>
          <cell r="DJ255">
            <v>30</v>
          </cell>
          <cell r="DK255">
            <v>30</v>
          </cell>
          <cell r="DL255">
            <v>18</v>
          </cell>
          <cell r="DM255">
            <v>0</v>
          </cell>
          <cell r="DN255">
            <v>12</v>
          </cell>
          <cell r="DO255" t="str">
            <v>Primary market: Authorised Participants and Institutionnal Investors
Secondary market: All</v>
          </cell>
          <cell r="DP255" t="str">
            <v>None</v>
          </cell>
          <cell r="DQ255" t="str">
            <v>BNP Paribas Securities Services Luxembourg</v>
          </cell>
          <cell r="DR255" t="str">
            <v>BNP Paribas Securities Services Luxembourg</v>
          </cell>
          <cell r="DS255" t="str">
            <v>in-house lawyers</v>
          </cell>
          <cell r="DT255" t="str">
            <v>BNP Paribas Securities Services Luxembourg</v>
          </cell>
          <cell r="DU255" t="str">
            <v>31st of December</v>
          </cell>
          <cell r="DV255" t="str">
            <v>ESG</v>
          </cell>
          <cell r="DW255" t="str">
            <v>EQUITY</v>
          </cell>
          <cell r="DX255" t="str">
            <v>Index change on April 20, 2020 (20/04/2020) from NMX® 30 Infrastructure Global (TR) index to ECPI Global ESG Infrastructure Equity (NR) index
fee update from 22/02/2021</v>
          </cell>
          <cell r="DY255"/>
          <cell r="DZ255" t="str">
            <v>ART 8</v>
          </cell>
          <cell r="EA255" t="str">
            <v>CAT 1</v>
          </cell>
        </row>
        <row r="256">
          <cell r="H256" t="str">
            <v>LU1291109293</v>
          </cell>
          <cell r="I256" t="str">
            <v>UCITS ETF</v>
          </cell>
          <cell r="J256" t="str">
            <v>Capitalisation</v>
          </cell>
          <cell r="K256" t="str">
            <v>EUR</v>
          </cell>
          <cell r="L256" t="str">
            <v>EUR</v>
          </cell>
          <cell r="M256" t="str">
            <v>No</v>
          </cell>
          <cell r="O256" t="str">
            <v>Luxembourg</v>
          </cell>
          <cell r="P256" t="str">
            <v>DE</v>
          </cell>
          <cell r="Q256" t="str">
            <v>Delisted from Xetra</v>
          </cell>
          <cell r="R256" t="str">
            <v>XETR</v>
          </cell>
          <cell r="S256">
            <v>42405</v>
          </cell>
          <cell r="T256" t="str">
            <v>No more listed, previously on 08/02/2016</v>
          </cell>
          <cell r="U256" t="str">
            <v>No</v>
          </cell>
          <cell r="V256" t="str">
            <v>GALPHGIN</v>
          </cell>
          <cell r="W256" t="str">
            <v>Share not hedged</v>
          </cell>
          <cell r="X256" t="str">
            <v>XU61 GY</v>
          </cell>
          <cell r="Y256" t="str">
            <v>INENG</v>
          </cell>
          <cell r="Z256" t="str">
            <v>NSCFR0INENG2</v>
          </cell>
          <cell r="AA256" t="str">
            <v>XU61</v>
          </cell>
          <cell r="AB256" t="str">
            <v>.GALPHGIN</v>
          </cell>
          <cell r="AC256" t="str">
            <v>XU61.DE</v>
          </cell>
          <cell r="AD256" t="str">
            <v>INENGINAV.PA</v>
          </cell>
          <cell r="AE256"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6" t="str">
            <v>please refer to another source</v>
          </cell>
          <cell r="AG256" t="str">
            <v>please refer to another source</v>
          </cell>
          <cell r="AH256" t="str">
            <v>Luxemburg SICAV</v>
          </cell>
          <cell r="AI256" t="str">
            <v>ECPI Global ESG Infrastructure Equity (NR) index</v>
          </cell>
          <cell r="AJ256" t="str">
            <v>Net Return</v>
          </cell>
          <cell r="AK256" t="str">
            <v>EUR</v>
          </cell>
          <cell r="AL25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6" t="str">
            <v>please refer to another source</v>
          </cell>
          <cell r="AN256" t="str">
            <v>ECPI</v>
          </cell>
          <cell r="AO256" t="str">
            <v>Global</v>
          </cell>
          <cell r="AP256" t="str">
            <v>Global</v>
          </cell>
          <cell r="AQ256" t="str">
            <v>AT, DE, DK, ES, FI, FR, IE, IT**, LU, NL, SE</v>
          </cell>
          <cell r="AR256" t="str">
            <v>AT, DE, DK, ES, FI, FR, IE, IT**, LU, NL, SE</v>
          </cell>
          <cell r="AS256" t="str">
            <v>Full replication</v>
          </cell>
          <cell r="AT256" t="str">
            <v>Synthetic</v>
          </cell>
          <cell r="AU256" t="str">
            <v>Synthetic</v>
          </cell>
          <cell r="AV256" t="str">
            <v>Equities</v>
          </cell>
          <cell r="AW256" t="str">
            <v>No</v>
          </cell>
          <cell r="AX256" t="str">
            <v>Yes with UCITS V</v>
          </cell>
          <cell r="AY256" t="str">
            <v>BNP Paribas, SUSQUEHANNA</v>
          </cell>
          <cell r="AZ25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6" t="str">
            <v>No</v>
          </cell>
          <cell r="BF256" t="str">
            <v>Euronext</v>
          </cell>
          <cell r="BG256" t="str">
            <v>Daily</v>
          </cell>
          <cell r="BK256" t="str">
            <v>Reinvested</v>
          </cell>
          <cell r="BR256" t="str">
            <v>500000</v>
          </cell>
          <cell r="BS256" t="str">
            <v>-</v>
          </cell>
          <cell r="BT256" t="str">
            <v>(D-1) 04:30 PM Paris time</v>
          </cell>
          <cell r="BU256" t="str">
            <v>NA</v>
          </cell>
          <cell r="BV256" t="str">
            <v>(D-1) 03:45 PM Paris time</v>
          </cell>
          <cell r="BW256" t="str">
            <v>D</v>
          </cell>
          <cell r="BX256" t="str">
            <v>D+1</v>
          </cell>
          <cell r="BY256" t="str">
            <v>D+3</v>
          </cell>
          <cell r="BZ256" t="str">
            <v>Please refer to PM</v>
          </cell>
          <cell r="CA256" t="str">
            <v>Please refer to PM</v>
          </cell>
          <cell r="CB256">
            <v>10</v>
          </cell>
          <cell r="CC256">
            <v>0</v>
          </cell>
          <cell r="CD256" t="str">
            <v>0,2% on the primary market</v>
          </cell>
          <cell r="CE256" t="str">
            <v>0,1% on the primary market</v>
          </cell>
          <cell r="CF256" t="str">
            <v>No</v>
          </cell>
          <cell r="CG256" t="str">
            <v>NA</v>
          </cell>
          <cell r="CH256" t="str">
            <v>NA</v>
          </cell>
          <cell r="CI256" t="str">
            <v>No securities lending</v>
          </cell>
          <cell r="CJ256" t="str">
            <v>NA</v>
          </cell>
          <cell r="CK256" t="str">
            <v>No collateral</v>
          </cell>
          <cell r="CL256" t="str">
            <v>No collateral</v>
          </cell>
          <cell r="CM256" t="str">
            <v>No collateral</v>
          </cell>
          <cell r="CN256" t="str">
            <v>No collateral</v>
          </cell>
          <cell r="CO256" t="str">
            <v>No</v>
          </cell>
          <cell r="CP256" t="str">
            <v>NA</v>
          </cell>
          <cell r="CQ256" t="str">
            <v>NA</v>
          </cell>
          <cell r="CR256" t="str">
            <v>No</v>
          </cell>
          <cell r="CS256" t="str">
            <v>Alexandre Zamora</v>
          </cell>
          <cell r="CT256" t="str">
            <v>BD8SC88</v>
          </cell>
          <cell r="CV256" t="str">
            <v>A2ACQY</v>
          </cell>
          <cell r="CW256" t="str">
            <v>LP68354542</v>
          </cell>
          <cell r="CX256" t="str">
            <v>NA</v>
          </cell>
          <cell r="CY256" t="str">
            <v>Yes</v>
          </cell>
          <cell r="CZ256" t="str">
            <v>ESG</v>
          </cell>
          <cell r="DA256" t="str">
            <v>Beta</v>
          </cell>
          <cell r="DB256" t="str">
            <v>No</v>
          </cell>
          <cell r="DC256" t="str">
            <v>Equity fund (&gt;51% equities)</v>
          </cell>
          <cell r="DD256" t="str">
            <v>Yes</v>
          </cell>
          <cell r="DE256" t="str">
            <v>No</v>
          </cell>
          <cell r="DF256" t="str">
            <v>No</v>
          </cell>
          <cell r="DG256">
            <v>18</v>
          </cell>
          <cell r="DH256">
            <v>12</v>
          </cell>
          <cell r="DI256">
            <v>0</v>
          </cell>
          <cell r="DJ256">
            <v>30</v>
          </cell>
          <cell r="DK256">
            <v>30</v>
          </cell>
          <cell r="DL256">
            <v>18</v>
          </cell>
          <cell r="DM256">
            <v>0</v>
          </cell>
          <cell r="DN256">
            <v>12</v>
          </cell>
          <cell r="DO256" t="str">
            <v>Primary market: Authorised Participants and Institutionnal Investors
Secondary market: All</v>
          </cell>
          <cell r="DP256" t="str">
            <v>None</v>
          </cell>
          <cell r="DQ256" t="str">
            <v>BNP Paribas Securities Services Luxembourg</v>
          </cell>
          <cell r="DR256" t="str">
            <v>BNP Paribas Securities Services Luxembourg</v>
          </cell>
          <cell r="DS256" t="str">
            <v>in-house lawyers</v>
          </cell>
          <cell r="DT256" t="str">
            <v>BNP Paribas Securities Services Luxembourg</v>
          </cell>
          <cell r="DU256" t="str">
            <v>31st of December</v>
          </cell>
          <cell r="DV256" t="str">
            <v>ESG</v>
          </cell>
          <cell r="DW256" t="str">
            <v>EQUITY</v>
          </cell>
          <cell r="DX256" t="str">
            <v>Index change on April 20, 2020 (20/04/2020) from NMX® 30 Infrastructure Global (TR) index to ECPI Global ESG Infrastructure Equity (NR) index
fee update from 22/02/2021</v>
          </cell>
          <cell r="DY256"/>
          <cell r="DZ256" t="str">
            <v>ART 8</v>
          </cell>
          <cell r="EA256" t="str">
            <v>CAT 1</v>
          </cell>
        </row>
        <row r="257">
          <cell r="H257" t="str">
            <v>LU1291109293</v>
          </cell>
          <cell r="I257" t="str">
            <v>UCITS ETF</v>
          </cell>
          <cell r="J257" t="str">
            <v>Capitalisation</v>
          </cell>
          <cell r="K257" t="str">
            <v>EUR</v>
          </cell>
          <cell r="L257" t="str">
            <v>EUR</v>
          </cell>
          <cell r="M257" t="str">
            <v>No</v>
          </cell>
          <cell r="O257" t="str">
            <v>Luxembourg</v>
          </cell>
          <cell r="P257" t="str">
            <v>IT</v>
          </cell>
          <cell r="Q257" t="str">
            <v>Delisted from Borsa Italiana</v>
          </cell>
          <cell r="R257" t="str">
            <v>XMIL</v>
          </cell>
          <cell r="S257">
            <v>42405</v>
          </cell>
          <cell r="T257" t="str">
            <v>No more listed, previously on 21/06/2017</v>
          </cell>
          <cell r="U257" t="str">
            <v>No</v>
          </cell>
          <cell r="V257" t="str">
            <v>GALPHGIN</v>
          </cell>
          <cell r="W257" t="str">
            <v>Share not hedged</v>
          </cell>
          <cell r="X257" t="str">
            <v>EENG IM</v>
          </cell>
          <cell r="Y257" t="str">
            <v>INENG</v>
          </cell>
          <cell r="Z257" t="str">
            <v>NSCFR0INENG2</v>
          </cell>
          <cell r="AA257" t="str">
            <v>EENG</v>
          </cell>
          <cell r="AB257" t="str">
            <v>.GALPHGIN</v>
          </cell>
          <cell r="AC257" t="str">
            <v>EENG.MI</v>
          </cell>
          <cell r="AD257" t="str">
            <v>INENGINAV.PA</v>
          </cell>
          <cell r="AE257" t="str">
            <v>BNP Paribas Easy ECPI Global ESG Infrastructure UCITS ETF is an exchange-traded fund incorprated in Luxembourg. The Fund seeks to replicate (with a maximum traking error of 1% on the primary market) the performance of ECPI Global ESG Infrastructure Equity (NR) index.</v>
          </cell>
          <cell r="AF257" t="str">
            <v>please refer to another source</v>
          </cell>
          <cell r="AG257" t="str">
            <v>please refer to another source</v>
          </cell>
          <cell r="AH257" t="str">
            <v>Luxemburg SICAV</v>
          </cell>
          <cell r="AI257" t="str">
            <v>ECPI Global ESG Infrastructure Equity (NR) index</v>
          </cell>
          <cell r="AJ257" t="str">
            <v>Net Return</v>
          </cell>
          <cell r="AK257" t="str">
            <v>EUR</v>
          </cell>
          <cell r="AL257"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7" t="str">
            <v>please refer to another source</v>
          </cell>
          <cell r="AN257" t="str">
            <v>ECPI</v>
          </cell>
          <cell r="AO257" t="str">
            <v>Global</v>
          </cell>
          <cell r="AP257" t="str">
            <v>Global</v>
          </cell>
          <cell r="AQ257" t="str">
            <v>AT, DE, DK, ES, FI, FR, IE, IT**, LU, NL, SE</v>
          </cell>
          <cell r="AR257" t="str">
            <v>AT, DE, DK, ES, FI, FR, IE, IT**, LU, NL, SE</v>
          </cell>
          <cell r="AS257" t="str">
            <v>Full replication</v>
          </cell>
          <cell r="AT257" t="str">
            <v>Synthetic</v>
          </cell>
          <cell r="AU257" t="str">
            <v>Synthetic</v>
          </cell>
          <cell r="AV257" t="str">
            <v>Equities</v>
          </cell>
          <cell r="AW257" t="str">
            <v>No</v>
          </cell>
          <cell r="AX257" t="str">
            <v>Yes with UCITS V</v>
          </cell>
          <cell r="AY257" t="str">
            <v>BNP Paribas, SUSQUEHANNA</v>
          </cell>
          <cell r="AZ25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57" t="str">
            <v>No</v>
          </cell>
          <cell r="BF257" t="str">
            <v>Euronext</v>
          </cell>
          <cell r="BG257" t="str">
            <v>Daily</v>
          </cell>
          <cell r="BK257" t="str">
            <v>Reinvested</v>
          </cell>
          <cell r="BR257" t="str">
            <v>500000</v>
          </cell>
          <cell r="BS257" t="str">
            <v>-</v>
          </cell>
          <cell r="BT257" t="str">
            <v>(D-1) 04:30 PM Paris time</v>
          </cell>
          <cell r="BU257" t="str">
            <v>NA</v>
          </cell>
          <cell r="BV257" t="str">
            <v>(D-1) 03:45 PM Paris time</v>
          </cell>
          <cell r="BW257" t="str">
            <v>D</v>
          </cell>
          <cell r="BX257" t="str">
            <v>D+1</v>
          </cell>
          <cell r="BY257" t="str">
            <v>D+3</v>
          </cell>
          <cell r="BZ257" t="str">
            <v>Please refer to PM</v>
          </cell>
          <cell r="CA257" t="str">
            <v>Please refer to PM</v>
          </cell>
          <cell r="CB257">
            <v>10</v>
          </cell>
          <cell r="CC257">
            <v>0</v>
          </cell>
          <cell r="CD257" t="str">
            <v>0,2% on the primary market</v>
          </cell>
          <cell r="CE257" t="str">
            <v>0,1% on the primary market</v>
          </cell>
          <cell r="CF257" t="str">
            <v>No</v>
          </cell>
          <cell r="CG257" t="str">
            <v>NA</v>
          </cell>
          <cell r="CH257" t="str">
            <v>NA</v>
          </cell>
          <cell r="CI257" t="str">
            <v>No securities lending</v>
          </cell>
          <cell r="CJ257" t="str">
            <v>NA</v>
          </cell>
          <cell r="CK257" t="str">
            <v>No collateral</v>
          </cell>
          <cell r="CL257" t="str">
            <v>No collateral</v>
          </cell>
          <cell r="CM257" t="str">
            <v>No collateral</v>
          </cell>
          <cell r="CN257" t="str">
            <v>No collateral</v>
          </cell>
          <cell r="CO257" t="str">
            <v>No</v>
          </cell>
          <cell r="CP257" t="str">
            <v>NA</v>
          </cell>
          <cell r="CQ257" t="str">
            <v>NA</v>
          </cell>
          <cell r="CR257" t="str">
            <v>No</v>
          </cell>
          <cell r="CS257" t="str">
            <v>Alexandre Zamora</v>
          </cell>
          <cell r="CT257"/>
          <cell r="CV257"/>
          <cell r="CW257"/>
          <cell r="CX257" t="str">
            <v>NA</v>
          </cell>
          <cell r="CY257" t="str">
            <v>Yes</v>
          </cell>
          <cell r="CZ257" t="str">
            <v>ESG</v>
          </cell>
          <cell r="DA257" t="str">
            <v>Beta</v>
          </cell>
          <cell r="DB257" t="str">
            <v>No</v>
          </cell>
          <cell r="DC257" t="str">
            <v>Equity fund (&gt;51% equities)</v>
          </cell>
          <cell r="DD257" t="str">
            <v>Yes</v>
          </cell>
          <cell r="DE257" t="str">
            <v>No</v>
          </cell>
          <cell r="DF257" t="str">
            <v>No</v>
          </cell>
          <cell r="DG257">
            <v>18</v>
          </cell>
          <cell r="DH257">
            <v>12</v>
          </cell>
          <cell r="DI257">
            <v>0</v>
          </cell>
          <cell r="DJ257">
            <v>30</v>
          </cell>
          <cell r="DK257">
            <v>30</v>
          </cell>
          <cell r="DL257">
            <v>18</v>
          </cell>
          <cell r="DM257">
            <v>0</v>
          </cell>
          <cell r="DN257">
            <v>12</v>
          </cell>
          <cell r="DO257" t="str">
            <v>Primary market: Authorised Participants and Institutionnal Investors
Secondary market: All</v>
          </cell>
          <cell r="DP257" t="str">
            <v>None</v>
          </cell>
          <cell r="DQ257" t="str">
            <v>BNP Paribas Securities Services Luxembourg</v>
          </cell>
          <cell r="DR257" t="str">
            <v>BNP Paribas Securities Services Luxembourg</v>
          </cell>
          <cell r="DS257" t="str">
            <v>in-house lawyers</v>
          </cell>
          <cell r="DT257" t="str">
            <v>BNP Paribas Securities Services Luxembourg</v>
          </cell>
          <cell r="DU257" t="str">
            <v>31st of December</v>
          </cell>
          <cell r="DV257" t="str">
            <v>ESG</v>
          </cell>
          <cell r="DW257" t="str">
            <v>EQUITY</v>
          </cell>
          <cell r="DX257" t="str">
            <v>Index change on April 20, 2020 (20/04/2020) from NMX® 30 Infrastructure Global (TR) index to ECPI Global ESG Infrastructure Equity (NR) index
fee update from 22/02/2021</v>
          </cell>
          <cell r="DY257"/>
          <cell r="DZ257" t="str">
            <v>ART 8</v>
          </cell>
          <cell r="EA257" t="str">
            <v>CAT 1</v>
          </cell>
        </row>
        <row r="258">
          <cell r="H258" t="str">
            <v>LU1291109376</v>
          </cell>
          <cell r="I258" t="str">
            <v>Track Classic</v>
          </cell>
          <cell r="J258" t="str">
            <v>Capitalisation</v>
          </cell>
          <cell r="K258" t="str">
            <v>EUR</v>
          </cell>
          <cell r="L258" t="str">
            <v>EUR</v>
          </cell>
          <cell r="M258" t="str">
            <v>No</v>
          </cell>
          <cell r="O258" t="str">
            <v>Luxembourg</v>
          </cell>
          <cell r="P258" t="str">
            <v>NA</v>
          </cell>
          <cell r="Q258" t="str">
            <v>NA</v>
          </cell>
          <cell r="R258" t="str">
            <v>NA</v>
          </cell>
          <cell r="S258">
            <v>44217</v>
          </cell>
          <cell r="T258" t="str">
            <v>Not listed</v>
          </cell>
          <cell r="U258" t="str">
            <v>NA</v>
          </cell>
          <cell r="V258" t="str">
            <v>GALPHGIN</v>
          </cell>
          <cell r="W258" t="str">
            <v>Share not hedged</v>
          </cell>
          <cell r="X258" t="str">
            <v>BNGEITC LX</v>
          </cell>
          <cell r="Y258" t="str">
            <v>NA</v>
          </cell>
          <cell r="Z258" t="str">
            <v>NA</v>
          </cell>
          <cell r="AA258" t="str">
            <v>BNGEITC</v>
          </cell>
          <cell r="AB258" t="str">
            <v>.GALPHGIN</v>
          </cell>
          <cell r="AC258" t="str">
            <v>68644849</v>
          </cell>
          <cell r="AD258" t="str">
            <v>NA</v>
          </cell>
          <cell r="AE258" t="str">
            <v>BNP Paribas Easy ECPI Global ESG Infrastructure UCITS ETF is an exchange-traded fund incorprated in Luxembourg. The Fund seeks to replicate (with a maximum traking error of 1%) the performance of ECPI Global ESG Infrastructure Equity (NR) index.</v>
          </cell>
          <cell r="AF258" t="str">
            <v>please refer to another source</v>
          </cell>
          <cell r="AG258" t="str">
            <v>please refer to another source</v>
          </cell>
          <cell r="AH258" t="str">
            <v>Luxemburg SICAV</v>
          </cell>
          <cell r="AI258" t="str">
            <v>ECPI Global ESG Infrastructure Equity (NR) index</v>
          </cell>
          <cell r="AJ258" t="str">
            <v>Net Return</v>
          </cell>
          <cell r="AK258" t="str">
            <v>EUR</v>
          </cell>
          <cell r="AL258"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8" t="str">
            <v>please refer to another source</v>
          </cell>
          <cell r="AN258" t="str">
            <v>ECPI</v>
          </cell>
          <cell r="AO258" t="str">
            <v>Global</v>
          </cell>
          <cell r="AP258" t="str">
            <v>Global</v>
          </cell>
          <cell r="AQ258" t="str">
            <v>FR, LU</v>
          </cell>
          <cell r="AR258" t="str">
            <v>FR, LU</v>
          </cell>
          <cell r="AS258" t="str">
            <v>Full replication</v>
          </cell>
          <cell r="AT258" t="str">
            <v>Synthetic</v>
          </cell>
          <cell r="AU258" t="str">
            <v>Synthetic</v>
          </cell>
          <cell r="AV258" t="str">
            <v>Equities</v>
          </cell>
          <cell r="AW258" t="str">
            <v>No</v>
          </cell>
          <cell r="AX258" t="str">
            <v>Yes with UCITS V</v>
          </cell>
          <cell r="AY258" t="str">
            <v>NA</v>
          </cell>
          <cell r="AZ258" t="str">
            <v>NA</v>
          </cell>
          <cell r="BA258" t="str">
            <v>Yes</v>
          </cell>
          <cell r="BF258" t="str">
            <v>NA</v>
          </cell>
          <cell r="BG258" t="str">
            <v>Daily</v>
          </cell>
          <cell r="BK258" t="str">
            <v>Reinvested</v>
          </cell>
          <cell r="BR258" t="str">
            <v>None</v>
          </cell>
          <cell r="BS258" t="str">
            <v>-</v>
          </cell>
          <cell r="BT258" t="str">
            <v>(D-1) 04:30 PM Paris time</v>
          </cell>
          <cell r="BU258" t="str">
            <v>(D-1) 12:00 PM Paris time</v>
          </cell>
          <cell r="BV258" t="str">
            <v>NA</v>
          </cell>
          <cell r="BW258" t="str">
            <v>D</v>
          </cell>
          <cell r="BX258" t="str">
            <v>D+1</v>
          </cell>
          <cell r="BY258" t="str">
            <v>D+3</v>
          </cell>
          <cell r="BZ258" t="str">
            <v>Please refer to PM</v>
          </cell>
          <cell r="CA258" t="str">
            <v>Please refer to PM</v>
          </cell>
          <cell r="CB258">
            <v>10</v>
          </cell>
          <cell r="CC258">
            <v>0</v>
          </cell>
          <cell r="CD258" t="str">
            <v>0,002</v>
          </cell>
          <cell r="CE258" t="str">
            <v>0,001</v>
          </cell>
          <cell r="CF258" t="str">
            <v>No</v>
          </cell>
          <cell r="CG258" t="str">
            <v>NA</v>
          </cell>
          <cell r="CH258" t="str">
            <v>NA</v>
          </cell>
          <cell r="CI258" t="str">
            <v>No securities lending</v>
          </cell>
          <cell r="CJ258" t="str">
            <v>NA</v>
          </cell>
          <cell r="CK258" t="str">
            <v>No collateral</v>
          </cell>
          <cell r="CL258" t="str">
            <v>No collateral</v>
          </cell>
          <cell r="CM258" t="str">
            <v>No collateral</v>
          </cell>
          <cell r="CN258" t="str">
            <v>No collateral</v>
          </cell>
          <cell r="CO258" t="str">
            <v>No</v>
          </cell>
          <cell r="CP258" t="str">
            <v>NA</v>
          </cell>
          <cell r="CQ258" t="str">
            <v>NA</v>
          </cell>
          <cell r="CR258" t="str">
            <v>No</v>
          </cell>
          <cell r="CS258" t="str">
            <v>Alexandre Zamora</v>
          </cell>
          <cell r="CT258"/>
          <cell r="CV258"/>
          <cell r="CW258" t="str">
            <v>NA</v>
          </cell>
          <cell r="CX258" t="str">
            <v>NA</v>
          </cell>
          <cell r="CY258" t="str">
            <v>Yes</v>
          </cell>
          <cell r="CZ258" t="str">
            <v>ESG</v>
          </cell>
          <cell r="DA258" t="str">
            <v>Beta</v>
          </cell>
          <cell r="DB258" t="str">
            <v>No</v>
          </cell>
          <cell r="DC258" t="str">
            <v>Equity fund (&gt;51% equities)</v>
          </cell>
          <cell r="DD258" t="str">
            <v>No</v>
          </cell>
          <cell r="DE258" t="str">
            <v>No</v>
          </cell>
          <cell r="DF258" t="str">
            <v>No</v>
          </cell>
          <cell r="DG258">
            <v>60</v>
          </cell>
          <cell r="DH258">
            <v>40</v>
          </cell>
          <cell r="DI258">
            <v>5</v>
          </cell>
          <cell r="DJ258">
            <v>105</v>
          </cell>
          <cell r="DK258">
            <v>105</v>
          </cell>
          <cell r="DL258">
            <v>60</v>
          </cell>
          <cell r="DM258">
            <v>5</v>
          </cell>
          <cell r="DN258">
            <v>40</v>
          </cell>
          <cell r="DO258" t="str">
            <v>All</v>
          </cell>
          <cell r="DP258" t="str">
            <v>None</v>
          </cell>
          <cell r="DQ258" t="str">
            <v>BNP Paribas Securities Services Luxembourg</v>
          </cell>
          <cell r="DR258" t="str">
            <v>BNP Paribas Securities Services Luxembourg</v>
          </cell>
          <cell r="DS258" t="str">
            <v>in-house lawyers</v>
          </cell>
          <cell r="DT258" t="str">
            <v>BNP Paribas Securities Services Luxembourg</v>
          </cell>
          <cell r="DU258" t="str">
            <v>31st of December</v>
          </cell>
          <cell r="DV258" t="str">
            <v>ESG</v>
          </cell>
          <cell r="DW258" t="str">
            <v>EQUITY</v>
          </cell>
          <cell r="DX258" t="str">
            <v>Index change on April 20, 2020 (20/04/2020) from NMX® 30 Infrastructure Global (TR) index to ECPI Global ESG Infrastructure Equity (NR) index
Due to the cross border merger from Lux SICAV to Irish ICAV as of 3rd of November 2023, all non ETF share classes have been closed.</v>
          </cell>
          <cell r="DY258"/>
          <cell r="DZ258" t="str">
            <v>ART 8</v>
          </cell>
          <cell r="EA258" t="str">
            <v>CAT 1</v>
          </cell>
        </row>
        <row r="259">
          <cell r="H259" t="str">
            <v>LU1291109459</v>
          </cell>
          <cell r="I259" t="str">
            <v>Track Privilege</v>
          </cell>
          <cell r="J259" t="str">
            <v>Distribution</v>
          </cell>
          <cell r="K259" t="str">
            <v>EUR</v>
          </cell>
          <cell r="L259" t="str">
            <v>EUR</v>
          </cell>
          <cell r="M259" t="str">
            <v>No</v>
          </cell>
          <cell r="O259" t="str">
            <v>Luxembourg</v>
          </cell>
          <cell r="P259" t="str">
            <v>LU</v>
          </cell>
          <cell r="Q259" t="str">
            <v>Luxembourg Euro MTF (at NAV)</v>
          </cell>
          <cell r="R259" t="str">
            <v>XLUX</v>
          </cell>
          <cell r="S259">
            <v>44217</v>
          </cell>
          <cell r="T259">
            <v>44287</v>
          </cell>
          <cell r="U259" t="str">
            <v>Yes</v>
          </cell>
          <cell r="V259" t="str">
            <v>GALPHGIN</v>
          </cell>
          <cell r="W259" t="str">
            <v>Share not hedged</v>
          </cell>
          <cell r="X259" t="str">
            <v>BNGEITP LX</v>
          </cell>
          <cell r="Y259" t="str">
            <v>NA</v>
          </cell>
          <cell r="Z259" t="str">
            <v>NA</v>
          </cell>
          <cell r="AA259" t="str">
            <v>BNGEITP</v>
          </cell>
          <cell r="AB259" t="str">
            <v>.GALPHGIN</v>
          </cell>
          <cell r="AC259" t="str">
            <v>68644850</v>
          </cell>
          <cell r="AD259" t="str">
            <v>NA</v>
          </cell>
          <cell r="AE259" t="str">
            <v>BNP Paribas Easy ECPI Global ESG Infrastructure UCITS ETF is an exchange-traded fund incorprated in Luxembourg. The Fund seeks to replicate (with a maximum traking error of 1%) the performance of ECPI Global ESG Infrastructure Equity (NR) index.</v>
          </cell>
          <cell r="AF259" t="str">
            <v>please refer to another source</v>
          </cell>
          <cell r="AG259" t="str">
            <v>please refer to another source</v>
          </cell>
          <cell r="AH259" t="str">
            <v>Luxemburg SICAV</v>
          </cell>
          <cell r="AI259" t="str">
            <v>ECPI Global ESG Infrastructure Equity (NR) index</v>
          </cell>
          <cell r="AJ259" t="str">
            <v>Net Return</v>
          </cell>
          <cell r="AK259" t="str">
            <v>EUR</v>
          </cell>
          <cell r="AL259"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259" t="str">
            <v>please refer to another source</v>
          </cell>
          <cell r="AN259" t="str">
            <v>ECPI</v>
          </cell>
          <cell r="AO259" t="str">
            <v>Global</v>
          </cell>
          <cell r="AP259" t="str">
            <v>Global</v>
          </cell>
          <cell r="AQ259" t="str">
            <v>FR, LU</v>
          </cell>
          <cell r="AR259" t="str">
            <v>FR, LU</v>
          </cell>
          <cell r="AS259" t="str">
            <v>Full replication</v>
          </cell>
          <cell r="AT259" t="str">
            <v>Synthetic</v>
          </cell>
          <cell r="AU259" t="str">
            <v>Synthetic</v>
          </cell>
          <cell r="AV259" t="str">
            <v>Equities</v>
          </cell>
          <cell r="AW259" t="str">
            <v>No</v>
          </cell>
          <cell r="AX259" t="str">
            <v>Yes with UCITS V</v>
          </cell>
          <cell r="AY259" t="str">
            <v>NA</v>
          </cell>
          <cell r="AZ259" t="str">
            <v>NA</v>
          </cell>
          <cell r="BA259" t="str">
            <v>Yes</v>
          </cell>
          <cell r="BF259" t="str">
            <v>NA</v>
          </cell>
          <cell r="BG259" t="str">
            <v>Daily</v>
          </cell>
          <cell r="BK259" t="str">
            <v>Annually</v>
          </cell>
          <cell r="BR259" t="str">
            <v>None</v>
          </cell>
          <cell r="BS259" t="str">
            <v>-</v>
          </cell>
          <cell r="BT259" t="str">
            <v>(D-1) 04:30 PM Paris time</v>
          </cell>
          <cell r="BU259" t="str">
            <v>(D-1) 12:00 PM Paris time</v>
          </cell>
          <cell r="BV259" t="str">
            <v>NA</v>
          </cell>
          <cell r="BW259" t="str">
            <v>D</v>
          </cell>
          <cell r="BX259" t="str">
            <v>D+1</v>
          </cell>
          <cell r="BY259" t="str">
            <v>D+3</v>
          </cell>
          <cell r="BZ259" t="str">
            <v>Please refer to PM</v>
          </cell>
          <cell r="CA259" t="str">
            <v>Please refer to PM</v>
          </cell>
          <cell r="CB259">
            <v>10</v>
          </cell>
          <cell r="CC259">
            <v>0</v>
          </cell>
          <cell r="CD259" t="str">
            <v>0,002</v>
          </cell>
          <cell r="CE259" t="str">
            <v>0,001</v>
          </cell>
          <cell r="CF259" t="str">
            <v>No</v>
          </cell>
          <cell r="CG259" t="str">
            <v>NA</v>
          </cell>
          <cell r="CH259" t="str">
            <v>NA</v>
          </cell>
          <cell r="CI259" t="str">
            <v>No securities lending</v>
          </cell>
          <cell r="CJ259" t="str">
            <v>NA</v>
          </cell>
          <cell r="CK259" t="str">
            <v>No collateral</v>
          </cell>
          <cell r="CL259" t="str">
            <v>No collateral</v>
          </cell>
          <cell r="CM259" t="str">
            <v>No collateral</v>
          </cell>
          <cell r="CN259" t="str">
            <v>No collateral</v>
          </cell>
          <cell r="CO259" t="str">
            <v>No</v>
          </cell>
          <cell r="CP259" t="str">
            <v>NA</v>
          </cell>
          <cell r="CQ259" t="str">
            <v>NA</v>
          </cell>
          <cell r="CR259" t="str">
            <v>No</v>
          </cell>
          <cell r="CS259" t="str">
            <v>Alexandre Zamora</v>
          </cell>
          <cell r="CT259"/>
          <cell r="CV259"/>
          <cell r="CW259" t="str">
            <v>NA</v>
          </cell>
          <cell r="CX259" t="str">
            <v>NA</v>
          </cell>
          <cell r="CY259" t="str">
            <v>Yes</v>
          </cell>
          <cell r="CZ259" t="str">
            <v>ESG</v>
          </cell>
          <cell r="DA259" t="str">
            <v>Beta</v>
          </cell>
          <cell r="DB259" t="str">
            <v>No</v>
          </cell>
          <cell r="DC259" t="str">
            <v>Equity fund (&gt;51% equities)</v>
          </cell>
          <cell r="DD259" t="str">
            <v>No</v>
          </cell>
          <cell r="DE259" t="str">
            <v>No</v>
          </cell>
          <cell r="DF259" t="str">
            <v>No</v>
          </cell>
          <cell r="DG259">
            <v>18</v>
          </cell>
          <cell r="DH259">
            <v>12</v>
          </cell>
          <cell r="DI259">
            <v>0</v>
          </cell>
          <cell r="DJ259">
            <v>30</v>
          </cell>
          <cell r="DK259">
            <v>30</v>
          </cell>
          <cell r="DL259">
            <v>18</v>
          </cell>
          <cell r="DM259">
            <v>5</v>
          </cell>
          <cell r="DN259">
            <v>12</v>
          </cell>
          <cell r="DO259" t="str">
            <v>All, Distributors, 
Managers</v>
          </cell>
          <cell r="DP259" t="str">
            <v xml:space="preserve">Distributors: None
Managers: None
Others: 100.000 per sub-fund </v>
          </cell>
          <cell r="DQ259" t="str">
            <v>BNP Paribas Securities Services Luxembourg</v>
          </cell>
          <cell r="DR259" t="str">
            <v>BNP Paribas Securities Services Luxembourg</v>
          </cell>
          <cell r="DS259" t="str">
            <v>in-house lawyers</v>
          </cell>
          <cell r="DT259" t="str">
            <v>BNP Paribas Securities Services Luxembourg</v>
          </cell>
          <cell r="DU259" t="str">
            <v>31st of December</v>
          </cell>
          <cell r="DV259" t="str">
            <v>ESG</v>
          </cell>
          <cell r="DW259" t="str">
            <v>EQUITY</v>
          </cell>
          <cell r="DX259"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259"/>
          <cell r="DZ259" t="str">
            <v>ART 8</v>
          </cell>
          <cell r="EA259" t="str">
            <v>CAT 1</v>
          </cell>
        </row>
        <row r="260">
          <cell r="H260" t="str">
            <v>LU1291109533</v>
          </cell>
          <cell r="I260" t="str">
            <v>UCITS ETF</v>
          </cell>
          <cell r="J260" t="str">
            <v>Capitalisation</v>
          </cell>
          <cell r="K260" t="str">
            <v>USD</v>
          </cell>
          <cell r="L260" t="str">
            <v>USD</v>
          </cell>
          <cell r="M260" t="str">
            <v>No</v>
          </cell>
          <cell r="O260" t="str">
            <v>Luxembourg</v>
          </cell>
          <cell r="P260" t="str">
            <v>FR</v>
          </cell>
          <cell r="Q260" t="str">
            <v>Euronext Paris</v>
          </cell>
          <cell r="R260" t="str">
            <v>XPAR</v>
          </cell>
          <cell r="S260">
            <v>42485</v>
          </cell>
          <cell r="T260">
            <v>42507</v>
          </cell>
          <cell r="U260" t="str">
            <v>Yes</v>
          </cell>
          <cell r="V260" t="str">
            <v>BNPIC52T</v>
          </cell>
          <cell r="W260" t="str">
            <v>Share not hedged</v>
          </cell>
          <cell r="X260" t="str">
            <v>GSCU FP</v>
          </cell>
          <cell r="Y260" t="str">
            <v>IGSCU</v>
          </cell>
          <cell r="Z260" t="str">
            <v>NSCFR0IGSCU0</v>
          </cell>
          <cell r="AA260" t="str">
            <v>GSCU</v>
          </cell>
          <cell r="AB260" t="str">
            <v>.BNPIC52T</v>
          </cell>
          <cell r="AC260" t="str">
            <v>GSCU.PA</v>
          </cell>
          <cell r="AD260" t="str">
            <v>GSCUINAV=IHSM</v>
          </cell>
          <cell r="AE260" t="str">
            <v>BNP Paribas Easy Energy &amp; Metals Enhanced Roll is a UCITS compliant exchange-traded fund incorporated in Luxembourg. The objective of the Fund is to achieve a return comparable to the BNP Paribas Energy &amp; Metals Enhanced Roll (TR)* index</v>
          </cell>
          <cell r="AF260" t="str">
            <v>please refer to another source</v>
          </cell>
          <cell r="AG260" t="str">
            <v>please refer to another source</v>
          </cell>
          <cell r="AH260" t="str">
            <v>Luxemburg SICAV</v>
          </cell>
          <cell r="AI260" t="str">
            <v>BNP Paribas Energy &amp; Metals Enhanced Roll (TR)</v>
          </cell>
          <cell r="AJ260" t="str">
            <v>Total Return</v>
          </cell>
          <cell r="AK260" t="str">
            <v>USD</v>
          </cell>
          <cell r="AL26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0" t="str">
            <v>please refer to another source</v>
          </cell>
          <cell r="AN260" t="str">
            <v>BNP Paribas</v>
          </cell>
          <cell r="AO260" t="str">
            <v>Global</v>
          </cell>
          <cell r="AP260" t="str">
            <v>Global</v>
          </cell>
          <cell r="AQ260" t="str">
            <v>AT, CH, DE, ES, FR, IT**, LU, NL</v>
          </cell>
          <cell r="AR260" t="str">
            <v>AT, CH, DE, ES, FR, IT**, LU, NL</v>
          </cell>
          <cell r="AS260" t="str">
            <v>Synthetic replication</v>
          </cell>
          <cell r="AT260" t="str">
            <v>Synthetic</v>
          </cell>
          <cell r="AU260" t="str">
            <v>Synthetic</v>
          </cell>
          <cell r="AV260" t="str">
            <v>Swaps</v>
          </cell>
          <cell r="AW260" t="str">
            <v>No</v>
          </cell>
          <cell r="AX260" t="str">
            <v>Yes with UCITS V</v>
          </cell>
          <cell r="AY260" t="str">
            <v>SUSQUEHANNA</v>
          </cell>
          <cell r="AZ26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0" t="str">
            <v>No</v>
          </cell>
          <cell r="BF260" t="str">
            <v>Markit</v>
          </cell>
          <cell r="BG260" t="str">
            <v>Daily</v>
          </cell>
          <cell r="BK260" t="str">
            <v>Reinvested</v>
          </cell>
          <cell r="BR260" t="str">
            <v>500000</v>
          </cell>
          <cell r="BS260" t="str">
            <v>-</v>
          </cell>
          <cell r="BT260" t="str">
            <v>02:45 PM Paris time</v>
          </cell>
          <cell r="BU260" t="str">
            <v>NA</v>
          </cell>
          <cell r="BV260" t="str">
            <v>02:00 PM Paris time</v>
          </cell>
          <cell r="BW260" t="str">
            <v>D</v>
          </cell>
          <cell r="BX260" t="str">
            <v>D+1</v>
          </cell>
          <cell r="BY260" t="str">
            <v>D+3</v>
          </cell>
          <cell r="BZ260" t="str">
            <v>Please refer to PM</v>
          </cell>
          <cell r="CA260" t="str">
            <v>Please refer to PM</v>
          </cell>
          <cell r="CB260">
            <v>0</v>
          </cell>
          <cell r="CC260">
            <v>0</v>
          </cell>
          <cell r="CD260" t="str">
            <v>0,1% on the primary market</v>
          </cell>
          <cell r="CE260" t="str">
            <v>0,1% on the primary market</v>
          </cell>
          <cell r="CF260" t="str">
            <v>Yes</v>
          </cell>
          <cell r="CG260" t="str">
            <v>Daily</v>
          </cell>
          <cell r="CH260" t="str">
            <v>100000</v>
          </cell>
          <cell r="CI260" t="str">
            <v>No securities lending</v>
          </cell>
          <cell r="CJ260" t="str">
            <v>NA</v>
          </cell>
          <cell r="CK260" t="str">
            <v>No collateral</v>
          </cell>
          <cell r="CL260" t="str">
            <v>No collateral</v>
          </cell>
          <cell r="CM260" t="str">
            <v>No collateral</v>
          </cell>
          <cell r="CN260" t="str">
            <v>No collateral</v>
          </cell>
          <cell r="CO260" t="str">
            <v>No</v>
          </cell>
          <cell r="CP260" t="str">
            <v>NA</v>
          </cell>
          <cell r="CQ260" t="str">
            <v>NA</v>
          </cell>
          <cell r="CR260" t="str">
            <v>No</v>
          </cell>
          <cell r="CS260" t="str">
            <v>Ashok Outtandy</v>
          </cell>
          <cell r="CT260" t="str">
            <v>BYV9SN2</v>
          </cell>
          <cell r="CV260"/>
          <cell r="CW260" t="str">
            <v>LP68368816</v>
          </cell>
          <cell r="CX260" t="str">
            <v>NA</v>
          </cell>
          <cell r="CY260" t="str">
            <v>No</v>
          </cell>
          <cell r="CZ260" t="str">
            <v>No</v>
          </cell>
          <cell r="DA260" t="str">
            <v>Beta</v>
          </cell>
          <cell r="DB260" t="str">
            <v>No</v>
          </cell>
          <cell r="DC260" t="str">
            <v>Equity fund (&gt;51% equities)</v>
          </cell>
          <cell r="DD260" t="str">
            <v>Yes</v>
          </cell>
          <cell r="DE260" t="str">
            <v>No</v>
          </cell>
          <cell r="DF260" t="str">
            <v>No</v>
          </cell>
          <cell r="DG260">
            <v>26</v>
          </cell>
          <cell r="DH260">
            <v>12</v>
          </cell>
          <cell r="DI260">
            <v>0</v>
          </cell>
          <cell r="DJ260">
            <v>38</v>
          </cell>
          <cell r="DK260">
            <v>38</v>
          </cell>
          <cell r="DL260">
            <v>26</v>
          </cell>
          <cell r="DM260">
            <v>0</v>
          </cell>
          <cell r="DN260">
            <v>12</v>
          </cell>
          <cell r="DO260" t="str">
            <v>Primary market: Authorised Participants and Institutionnal Investors
Secondary market: All</v>
          </cell>
          <cell r="DP260" t="str">
            <v>None</v>
          </cell>
          <cell r="DQ260" t="str">
            <v>BNP Paribas Securities Services Luxembourg</v>
          </cell>
          <cell r="DR260" t="str">
            <v>BNP Paribas Securities Services Luxembourg</v>
          </cell>
          <cell r="DS260" t="str">
            <v>in-house lawyers</v>
          </cell>
          <cell r="DT260" t="str">
            <v>BNP Paribas Securities Services Luxembourg</v>
          </cell>
          <cell r="DU260" t="str">
            <v>31st of December</v>
          </cell>
          <cell r="DV260" t="str">
            <v>Essentials</v>
          </cell>
          <cell r="DW260" t="str">
            <v>COMMODITIES</v>
          </cell>
          <cell r="DX260"/>
          <cell r="DY260"/>
          <cell r="DZ260" t="str">
            <v>Neither ART 9 nor ART 8 (ART 6)</v>
          </cell>
          <cell r="EA260" t="str">
            <v>CAT 3</v>
          </cell>
        </row>
        <row r="261">
          <cell r="H261" t="str">
            <v>LU1291109616</v>
          </cell>
          <cell r="I261" t="str">
            <v>UCITS ETF EUR</v>
          </cell>
          <cell r="J261" t="str">
            <v>Capitalisation</v>
          </cell>
          <cell r="K261" t="str">
            <v>EUR</v>
          </cell>
          <cell r="L261" t="str">
            <v>USD</v>
          </cell>
          <cell r="M261" t="str">
            <v>No</v>
          </cell>
          <cell r="O261" t="str">
            <v>Luxembourg</v>
          </cell>
          <cell r="P261" t="str">
            <v>NL</v>
          </cell>
          <cell r="Q261" t="str">
            <v>Euronext Amsterdam</v>
          </cell>
          <cell r="R261" t="str">
            <v>XAMS</v>
          </cell>
          <cell r="S261">
            <v>42298</v>
          </cell>
          <cell r="T261">
            <v>42465</v>
          </cell>
          <cell r="U261" t="str">
            <v>No</v>
          </cell>
          <cell r="V261" t="str">
            <v>BNPIC52T</v>
          </cell>
          <cell r="W261" t="str">
            <v>Share not hedged</v>
          </cell>
          <cell r="X261" t="str">
            <v>GSCE NA</v>
          </cell>
          <cell r="Y261" t="str">
            <v>IVGSCE</v>
          </cell>
          <cell r="Z261" t="str">
            <v>NSCFR0IGSCE4</v>
          </cell>
          <cell r="AA261" t="str">
            <v>GSCE</v>
          </cell>
          <cell r="AB261" t="str">
            <v>.BNPIC52T</v>
          </cell>
          <cell r="AC261" t="str">
            <v>GSCE.AS</v>
          </cell>
          <cell r="AD261" t="str">
            <v> GSCEINAV=IHSM</v>
          </cell>
          <cell r="AE261" t="str">
            <v>BNP Paribas Easy Energy &amp; Metals Enhanced Roll is a UCITS compliant exchange-traded fund incorporated in Luxembourg. The objective of the Fund is to achieve a return comparable to the BNP Paribas Energy &amp; Metals Enhanced Roll (TR)* index</v>
          </cell>
          <cell r="AF261" t="str">
            <v>please refer to another source</v>
          </cell>
          <cell r="AG261" t="str">
            <v>please refer to another source</v>
          </cell>
          <cell r="AH261" t="str">
            <v>Luxemburg SICAV</v>
          </cell>
          <cell r="AI261" t="str">
            <v>BNP Paribas Energy &amp; Metals Enhanced Roll (TR)</v>
          </cell>
          <cell r="AJ261" t="str">
            <v>Total Return</v>
          </cell>
          <cell r="AK261" t="str">
            <v>USD</v>
          </cell>
          <cell r="AL26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1" t="str">
            <v>please refer to another source</v>
          </cell>
          <cell r="AN261" t="str">
            <v>BNP Paribas</v>
          </cell>
          <cell r="AO261" t="str">
            <v>Global</v>
          </cell>
          <cell r="AP261" t="str">
            <v>Global</v>
          </cell>
          <cell r="AQ261" t="str">
            <v>AT, CH, DE, DK, ES, FI, FR, IT**, LU, NL, SE, SK, UK</v>
          </cell>
          <cell r="AR261" t="str">
            <v>AT, CH, DE, DK, ES, FI, FR, IT**, LU, NL, SE, SK, UK</v>
          </cell>
          <cell r="AS261" t="str">
            <v>Synthetic replication</v>
          </cell>
          <cell r="AT261" t="str">
            <v>Synthetic</v>
          </cell>
          <cell r="AU261" t="str">
            <v>Synthetic</v>
          </cell>
          <cell r="AV261" t="str">
            <v>Swaps</v>
          </cell>
          <cell r="AW261" t="str">
            <v>No</v>
          </cell>
          <cell r="AX261" t="str">
            <v>Yes with UCITS V</v>
          </cell>
          <cell r="AY261" t="str">
            <v>SUSQUEHANNA, FLOW TRADERS</v>
          </cell>
          <cell r="AZ26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1" t="str">
            <v>No</v>
          </cell>
          <cell r="BF261" t="str">
            <v>Markit</v>
          </cell>
          <cell r="BG261" t="str">
            <v>Daily</v>
          </cell>
          <cell r="BK261" t="str">
            <v>Reinvested</v>
          </cell>
          <cell r="BR261" t="str">
            <v>500000</v>
          </cell>
          <cell r="BS261" t="str">
            <v>-</v>
          </cell>
          <cell r="BT261" t="str">
            <v>02:45 PM Paris time</v>
          </cell>
          <cell r="BU261" t="str">
            <v>NA</v>
          </cell>
          <cell r="BV261" t="str">
            <v>02:00 PM Paris time</v>
          </cell>
          <cell r="BW261" t="str">
            <v>D</v>
          </cell>
          <cell r="BX261" t="str">
            <v>D+1</v>
          </cell>
          <cell r="BY261" t="str">
            <v>D+3</v>
          </cell>
          <cell r="BZ261" t="str">
            <v>Please refer to PM</v>
          </cell>
          <cell r="CA261" t="str">
            <v>Please refer to PM</v>
          </cell>
          <cell r="CB261">
            <v>0</v>
          </cell>
          <cell r="CC261">
            <v>0</v>
          </cell>
          <cell r="CD261" t="str">
            <v>0,1% on the primary market</v>
          </cell>
          <cell r="CE261" t="str">
            <v>0,1% on the primary market</v>
          </cell>
          <cell r="CF261" t="str">
            <v>Yes</v>
          </cell>
          <cell r="CG261" t="str">
            <v>Daily</v>
          </cell>
          <cell r="CH261" t="str">
            <v>100000</v>
          </cell>
          <cell r="CI261" t="str">
            <v>No securities lending</v>
          </cell>
          <cell r="CJ261" t="str">
            <v>NA</v>
          </cell>
          <cell r="CK261" t="str">
            <v>No collateral</v>
          </cell>
          <cell r="CL261" t="str">
            <v>No collateral</v>
          </cell>
          <cell r="CM261" t="str">
            <v>No collateral</v>
          </cell>
          <cell r="CN261" t="str">
            <v>No collateral</v>
          </cell>
          <cell r="CO261" t="str">
            <v>No</v>
          </cell>
          <cell r="CP261" t="str">
            <v>NA</v>
          </cell>
          <cell r="CQ261" t="str">
            <v>NA</v>
          </cell>
          <cell r="CR261" t="str">
            <v>No</v>
          </cell>
          <cell r="CS261" t="str">
            <v>Ashok Outtandy</v>
          </cell>
          <cell r="CT261" t="str">
            <v>BYZC3Q5</v>
          </cell>
          <cell r="CV261"/>
          <cell r="CW261" t="str">
            <v>LP68361868</v>
          </cell>
          <cell r="CX261" t="str">
            <v>NA</v>
          </cell>
          <cell r="CY261" t="str">
            <v>No</v>
          </cell>
          <cell r="CZ261" t="str">
            <v>No</v>
          </cell>
          <cell r="DA261" t="str">
            <v>Beta</v>
          </cell>
          <cell r="DB261" t="str">
            <v>No</v>
          </cell>
          <cell r="DC261" t="str">
            <v>Equity fund (&gt;51% equities)</v>
          </cell>
          <cell r="DD261" t="str">
            <v>Yes</v>
          </cell>
          <cell r="DE261" t="str">
            <v>No</v>
          </cell>
          <cell r="DF261" t="str">
            <v>No</v>
          </cell>
          <cell r="DG261">
            <v>26</v>
          </cell>
          <cell r="DH261">
            <v>12</v>
          </cell>
          <cell r="DI261">
            <v>0</v>
          </cell>
          <cell r="DJ261">
            <v>38</v>
          </cell>
          <cell r="DK261">
            <v>38</v>
          </cell>
          <cell r="DL261">
            <v>26</v>
          </cell>
          <cell r="DM261">
            <v>0</v>
          </cell>
          <cell r="DN261">
            <v>12</v>
          </cell>
          <cell r="DO261" t="str">
            <v>Primary market: Authorised Participants and Institutionnal Investors
Secondary market: All</v>
          </cell>
          <cell r="DP261" t="str">
            <v>None</v>
          </cell>
          <cell r="DQ261" t="str">
            <v>BNP Paribas Securities Services Luxembourg</v>
          </cell>
          <cell r="DR261" t="str">
            <v>BNP Paribas Securities Services Luxembourg</v>
          </cell>
          <cell r="DS261" t="str">
            <v>in-house lawyers</v>
          </cell>
          <cell r="DT261" t="str">
            <v>BNP Paribas Securities Services Luxembourg</v>
          </cell>
          <cell r="DU261" t="str">
            <v>31st of December</v>
          </cell>
          <cell r="DV261" t="str">
            <v>Essentials</v>
          </cell>
          <cell r="DW261" t="str">
            <v>COMMODITIES</v>
          </cell>
          <cell r="DX261"/>
          <cell r="DY261"/>
          <cell r="DZ261" t="str">
            <v>Neither ART 9 nor ART 8 (ART 6)</v>
          </cell>
          <cell r="EA261" t="str">
            <v>CAT 3</v>
          </cell>
        </row>
        <row r="262">
          <cell r="H262" t="str">
            <v>LU1291109616</v>
          </cell>
          <cell r="I262" t="str">
            <v>UCITS ETF EUR</v>
          </cell>
          <cell r="J262" t="str">
            <v>Capitalisation</v>
          </cell>
          <cell r="K262" t="str">
            <v>EUR</v>
          </cell>
          <cell r="L262" t="str">
            <v>USD</v>
          </cell>
          <cell r="M262" t="str">
            <v>No</v>
          </cell>
          <cell r="O262" t="str">
            <v>Luxembourg</v>
          </cell>
          <cell r="P262" t="str">
            <v>DE</v>
          </cell>
          <cell r="Q262" t="str">
            <v>Xetra</v>
          </cell>
          <cell r="R262" t="str">
            <v>XETR</v>
          </cell>
          <cell r="S262">
            <v>42298</v>
          </cell>
          <cell r="T262">
            <v>42465</v>
          </cell>
          <cell r="U262" t="str">
            <v>Yes</v>
          </cell>
          <cell r="V262" t="str">
            <v>BNPIC52T</v>
          </cell>
          <cell r="W262" t="str">
            <v>Share not hedged</v>
          </cell>
          <cell r="X262" t="str">
            <v>GSDE GY</v>
          </cell>
          <cell r="Y262" t="str">
            <v>IVGSCE</v>
          </cell>
          <cell r="Z262" t="str">
            <v>NSCFR0IGSCE4</v>
          </cell>
          <cell r="AA262" t="str">
            <v>GSDE</v>
          </cell>
          <cell r="AB262" t="str">
            <v>.BNPIC52T</v>
          </cell>
          <cell r="AC262" t="str">
            <v>GSDE.DE</v>
          </cell>
          <cell r="AD262" t="str">
            <v> GSCEINAV=IHSM</v>
          </cell>
          <cell r="AE262" t="str">
            <v>BNP Paribas Easy Energy &amp; Metals Enhanced Roll is a UCITS compliant exchange-traded fund incorporated in Luxembourg. The objective of the Fund is to achieve a return comparable to the BNP Paribas Energy &amp; Metals Enhanced Roll (TR)* index</v>
          </cell>
          <cell r="AF262" t="str">
            <v>please refer to another source</v>
          </cell>
          <cell r="AG262" t="str">
            <v>please refer to another source</v>
          </cell>
          <cell r="AH262" t="str">
            <v>Luxemburg SICAV</v>
          </cell>
          <cell r="AI262" t="str">
            <v>BNP Paribas Energy &amp; Metals Enhanced Roll (TR)</v>
          </cell>
          <cell r="AJ262" t="str">
            <v>Total Return</v>
          </cell>
          <cell r="AK262" t="str">
            <v>USD</v>
          </cell>
          <cell r="AL26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262" t="str">
            <v>please refer to another source</v>
          </cell>
          <cell r="AN262" t="str">
            <v>BNP Paribas</v>
          </cell>
          <cell r="AO262" t="str">
            <v>Global</v>
          </cell>
          <cell r="AP262" t="str">
            <v>Global</v>
          </cell>
          <cell r="AQ262" t="str">
            <v>AT, CH, DE, DK, ES, FI, FR, IT**, LU, NL, SE, SK, UK</v>
          </cell>
          <cell r="AR262" t="str">
            <v>AT, CH, DE, DK, ES, FI, FR, IT**, LU, NL, SE, SK, UK</v>
          </cell>
          <cell r="AS262" t="str">
            <v>Synthetic replication</v>
          </cell>
          <cell r="AT262" t="str">
            <v>Synthetic</v>
          </cell>
          <cell r="AU262" t="str">
            <v>Synthetic</v>
          </cell>
          <cell r="AV262" t="str">
            <v>Swaps</v>
          </cell>
          <cell r="AW262" t="str">
            <v>No</v>
          </cell>
          <cell r="AX262" t="str">
            <v>Yes with UCITS V</v>
          </cell>
          <cell r="AY262" t="str">
            <v>SUSQUEHANNA, FLOW TRADERS</v>
          </cell>
          <cell r="AZ26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2" t="str">
            <v>No</v>
          </cell>
          <cell r="BF262" t="str">
            <v>Markit</v>
          </cell>
          <cell r="BG262" t="str">
            <v>Daily</v>
          </cell>
          <cell r="BK262" t="str">
            <v>Reinvested</v>
          </cell>
          <cell r="BR262" t="str">
            <v>500000</v>
          </cell>
          <cell r="BS262" t="str">
            <v>-</v>
          </cell>
          <cell r="BT262" t="str">
            <v>02:45 PM Paris time</v>
          </cell>
          <cell r="BU262" t="str">
            <v>NA</v>
          </cell>
          <cell r="BV262" t="str">
            <v>02:00 PM Paris time</v>
          </cell>
          <cell r="BW262" t="str">
            <v>D</v>
          </cell>
          <cell r="BX262" t="str">
            <v>D+1</v>
          </cell>
          <cell r="BY262" t="str">
            <v>D+3</v>
          </cell>
          <cell r="BZ262" t="str">
            <v>Please refer to PM</v>
          </cell>
          <cell r="CA262" t="str">
            <v>Please refer to PM</v>
          </cell>
          <cell r="CB262">
            <v>0</v>
          </cell>
          <cell r="CC262">
            <v>0</v>
          </cell>
          <cell r="CD262" t="str">
            <v>0,1% on the primary market</v>
          </cell>
          <cell r="CE262" t="str">
            <v>0,1% on the primary market</v>
          </cell>
          <cell r="CF262" t="str">
            <v>Yes</v>
          </cell>
          <cell r="CG262" t="str">
            <v>Daily</v>
          </cell>
          <cell r="CH262" t="str">
            <v>100000</v>
          </cell>
          <cell r="CI262" t="str">
            <v>No securities lending</v>
          </cell>
          <cell r="CJ262" t="str">
            <v>NA</v>
          </cell>
          <cell r="CK262" t="str">
            <v>No collateral</v>
          </cell>
          <cell r="CL262" t="str">
            <v>No collateral</v>
          </cell>
          <cell r="CM262" t="str">
            <v>No collateral</v>
          </cell>
          <cell r="CN262" t="str">
            <v>No collateral</v>
          </cell>
          <cell r="CO262" t="str">
            <v>No</v>
          </cell>
          <cell r="CP262" t="str">
            <v>NA</v>
          </cell>
          <cell r="CQ262" t="str">
            <v>NA</v>
          </cell>
          <cell r="CR262" t="str">
            <v>No</v>
          </cell>
          <cell r="CS262" t="str">
            <v>Ashok Outtandy</v>
          </cell>
          <cell r="CT262" t="str">
            <v>BYMMYX2</v>
          </cell>
          <cell r="CV262" t="str">
            <v>A2AE6P</v>
          </cell>
          <cell r="CW262" t="str">
            <v>LP68361868</v>
          </cell>
          <cell r="CX262" t="str">
            <v>NA</v>
          </cell>
          <cell r="CY262" t="str">
            <v>No</v>
          </cell>
          <cell r="CZ262" t="str">
            <v>No</v>
          </cell>
          <cell r="DA262" t="str">
            <v>Beta</v>
          </cell>
          <cell r="DB262" t="str">
            <v>No</v>
          </cell>
          <cell r="DC262" t="str">
            <v>Equity fund (&gt;51% equities)</v>
          </cell>
          <cell r="DD262" t="str">
            <v>Yes</v>
          </cell>
          <cell r="DE262" t="str">
            <v>No</v>
          </cell>
          <cell r="DF262" t="str">
            <v>No</v>
          </cell>
          <cell r="DG262">
            <v>26</v>
          </cell>
          <cell r="DH262">
            <v>12</v>
          </cell>
          <cell r="DI262">
            <v>0</v>
          </cell>
          <cell r="DJ262">
            <v>38</v>
          </cell>
          <cell r="DK262">
            <v>38</v>
          </cell>
          <cell r="DL262">
            <v>26</v>
          </cell>
          <cell r="DM262">
            <v>0</v>
          </cell>
          <cell r="DN262">
            <v>12</v>
          </cell>
          <cell r="DO262" t="str">
            <v>Primary market: Authorised Participants and Institutionnal Investors
Secondary market: All</v>
          </cell>
          <cell r="DP262" t="str">
            <v>None</v>
          </cell>
          <cell r="DQ262" t="str">
            <v>BNP Paribas Securities Services Luxembourg</v>
          </cell>
          <cell r="DR262" t="str">
            <v>BNP Paribas Securities Services Luxembourg</v>
          </cell>
          <cell r="DS262" t="str">
            <v>in-house lawyers</v>
          </cell>
          <cell r="DT262" t="str">
            <v>BNP Paribas Securities Services Luxembourg</v>
          </cell>
          <cell r="DU262" t="str">
            <v>31st of December</v>
          </cell>
          <cell r="DV262" t="str">
            <v>Essentials</v>
          </cell>
          <cell r="DW262" t="str">
            <v>COMMODITIES</v>
          </cell>
          <cell r="DX262"/>
          <cell r="DY262"/>
          <cell r="DZ262" t="str">
            <v>Neither ART 9 nor ART 8 (ART 6)</v>
          </cell>
          <cell r="EA262" t="str">
            <v>CAT 3</v>
          </cell>
        </row>
        <row r="263">
          <cell r="H263" t="str">
            <v>LU1291109707</v>
          </cell>
          <cell r="I263" t="str">
            <v>Track Classic</v>
          </cell>
          <cell r="J263" t="str">
            <v>Capitalisation</v>
          </cell>
          <cell r="K263" t="str">
            <v>USD</v>
          </cell>
          <cell r="L263" t="str">
            <v>USD</v>
          </cell>
          <cell r="M263" t="str">
            <v>No</v>
          </cell>
          <cell r="O263" t="str">
            <v>Luxembourg</v>
          </cell>
          <cell r="P263" t="str">
            <v>NA</v>
          </cell>
          <cell r="Q263"/>
          <cell r="R263"/>
          <cell r="S263">
            <v>42298</v>
          </cell>
          <cell r="T263" t="str">
            <v>Not listed</v>
          </cell>
          <cell r="U263" t="str">
            <v>NA</v>
          </cell>
          <cell r="V263" t="str">
            <v>SPGCNCT</v>
          </cell>
          <cell r="W263" t="str">
            <v>Share not hedged</v>
          </cell>
          <cell r="X263"/>
          <cell r="Y263"/>
          <cell r="Z263"/>
          <cell r="AA263"/>
          <cell r="AB263" t="str">
            <v>.SPGCNCT</v>
          </cell>
          <cell r="AC263" t="str">
            <v>NA</v>
          </cell>
          <cell r="AD263" t="str">
            <v>NA</v>
          </cell>
          <cell r="AE263" t="str">
            <v>BNP Paribas S&amp;P GSCI Energy &amp; Metals Capped Component 35/20 THEAM Easy UCITS ETF is a UCITS compliant exchange-traded fund incorporated in Luxembourg. The objective of the Fund is to achieve a return comparable to the S&amp;P GS Metals Capped Component 35/20 Total Return Index.</v>
          </cell>
          <cell r="AF263" t="str">
            <v>6</v>
          </cell>
          <cell r="AG263"/>
          <cell r="AH263" t="str">
            <v>Luxemburg SICAV</v>
          </cell>
          <cell r="AI263" t="str">
            <v>S&amp;P GSCI® Energy&amp;Metals Capped Component 35/20 (TR) index</v>
          </cell>
          <cell r="AJ263" t="str">
            <v>Total Return</v>
          </cell>
          <cell r="AK263"/>
          <cell r="AL263"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3"/>
          <cell r="AN263" t="str">
            <v>S&amp;P Dow Jones</v>
          </cell>
          <cell r="AO263" t="str">
            <v>Global</v>
          </cell>
          <cell r="AP263" t="str">
            <v>Global</v>
          </cell>
          <cell r="AQ263" t="e">
            <v>#N/A</v>
          </cell>
          <cell r="AR263" t="e">
            <v>#N/A</v>
          </cell>
          <cell r="AS263" t="str">
            <v>Synthetic replication</v>
          </cell>
          <cell r="AT263" t="str">
            <v>Synthetic</v>
          </cell>
          <cell r="AU263" t="str">
            <v>Synthetic</v>
          </cell>
          <cell r="AV263" t="str">
            <v>swaps</v>
          </cell>
          <cell r="AW263" t="str">
            <v>No</v>
          </cell>
          <cell r="AX263" t="str">
            <v>Yes with UCITS V</v>
          </cell>
          <cell r="AY263" t="str">
            <v>NA</v>
          </cell>
          <cell r="AZ263" t="str">
            <v>NA</v>
          </cell>
          <cell r="BA263" t="str">
            <v>No</v>
          </cell>
          <cell r="BF263" t="str">
            <v>NA</v>
          </cell>
          <cell r="BG263" t="str">
            <v>Daily</v>
          </cell>
          <cell r="BK263" t="str">
            <v>Reinvested</v>
          </cell>
          <cell r="BR263" t="str">
            <v>NA</v>
          </cell>
          <cell r="BS263" t="str">
            <v>NA</v>
          </cell>
          <cell r="BT263" t="str">
            <v>03:00 PM Paris time</v>
          </cell>
          <cell r="BU263" t="str">
            <v>NA</v>
          </cell>
          <cell r="BV263" t="str">
            <v>NA</v>
          </cell>
          <cell r="BW263" t="str">
            <v>D</v>
          </cell>
          <cell r="BX263" t="str">
            <v>D+1</v>
          </cell>
          <cell r="BY263" t="str">
            <v>D+3</v>
          </cell>
          <cell r="BZ263" t="str">
            <v>Please refer to PM</v>
          </cell>
          <cell r="CA263" t="str">
            <v>Please refer to PM</v>
          </cell>
          <cell r="CB263">
            <v>0</v>
          </cell>
          <cell r="CC263">
            <v>0</v>
          </cell>
          <cell r="CD263" t="str">
            <v>0,001</v>
          </cell>
          <cell r="CE263" t="str">
            <v>0,001</v>
          </cell>
          <cell r="CF263"/>
          <cell r="CG263"/>
          <cell r="CH263"/>
          <cell r="CI263"/>
          <cell r="CJ263" t="str">
            <v>NA</v>
          </cell>
          <cell r="CK263" t="str">
            <v>No collateral</v>
          </cell>
          <cell r="CL263" t="str">
            <v>No collateral</v>
          </cell>
          <cell r="CM263" t="str">
            <v>No collateral</v>
          </cell>
          <cell r="CN263" t="str">
            <v>No collateral</v>
          </cell>
          <cell r="CO263"/>
          <cell r="CP263"/>
          <cell r="CQ263"/>
          <cell r="CR263" t="str">
            <v>No</v>
          </cell>
          <cell r="CS263" t="str">
            <v>Ashok Outtandy</v>
          </cell>
          <cell r="CT263"/>
          <cell r="CV263"/>
          <cell r="CW263" t="str">
            <v>NA</v>
          </cell>
          <cell r="CX263" t="str">
            <v>NA</v>
          </cell>
          <cell r="CY263" t="str">
            <v>No</v>
          </cell>
          <cell r="CZ263"/>
          <cell r="DA263" t="str">
            <v>Beta</v>
          </cell>
          <cell r="DB263" t="str">
            <v>No</v>
          </cell>
          <cell r="DC263"/>
          <cell r="DD263" t="str">
            <v>No</v>
          </cell>
          <cell r="DE263" t="str">
            <v>No</v>
          </cell>
          <cell r="DF263" t="str">
            <v>No</v>
          </cell>
          <cell r="DG263" t="str">
            <v>NA</v>
          </cell>
          <cell r="DH263" t="str">
            <v>NA</v>
          </cell>
          <cell r="DI263" t="str">
            <v>NA</v>
          </cell>
          <cell r="DJ263"/>
          <cell r="DK263" t="str">
            <v>NA</v>
          </cell>
          <cell r="DL263">
            <v>60</v>
          </cell>
          <cell r="DM263" t="str">
            <v>NA</v>
          </cell>
          <cell r="DN263">
            <v>40</v>
          </cell>
          <cell r="DO263" t="str">
            <v>All</v>
          </cell>
          <cell r="DP263" t="str">
            <v>None</v>
          </cell>
          <cell r="DQ263" t="str">
            <v>BNP Paribas Securities Services Luxembourg</v>
          </cell>
          <cell r="DR263" t="str">
            <v>BNP Paribas Securities Services Luxembourg</v>
          </cell>
          <cell r="DS263" t="str">
            <v>in-house lawyers</v>
          </cell>
          <cell r="DT263" t="str">
            <v>BNP Paribas Securities Services Luxembourg</v>
          </cell>
          <cell r="DU263" t="str">
            <v>31st of December</v>
          </cell>
          <cell r="DV263"/>
          <cell r="DW263"/>
          <cell r="DX263"/>
          <cell r="DY263"/>
          <cell r="DZ263"/>
          <cell r="EA263"/>
        </row>
        <row r="264">
          <cell r="H264" t="str">
            <v>LU1291109889</v>
          </cell>
          <cell r="I264" t="str">
            <v>Track Privilege</v>
          </cell>
          <cell r="J264" t="str">
            <v>Capitalisation</v>
          </cell>
          <cell r="K264" t="str">
            <v>USD</v>
          </cell>
          <cell r="L264" t="str">
            <v>USD</v>
          </cell>
          <cell r="M264" t="str">
            <v>No</v>
          </cell>
          <cell r="O264" t="str">
            <v>Luxembourg</v>
          </cell>
          <cell r="P264" t="str">
            <v>NA</v>
          </cell>
          <cell r="Q264"/>
          <cell r="R264"/>
          <cell r="S264">
            <v>42298</v>
          </cell>
          <cell r="T264" t="str">
            <v>Not listed</v>
          </cell>
          <cell r="U264" t="str">
            <v>NA</v>
          </cell>
          <cell r="V264" t="str">
            <v>SPGCNCT</v>
          </cell>
          <cell r="W264" t="str">
            <v>Share not hedged</v>
          </cell>
          <cell r="X264"/>
          <cell r="Y264"/>
          <cell r="Z264"/>
          <cell r="AA264"/>
          <cell r="AB264" t="str">
            <v>.SPGCNCT</v>
          </cell>
          <cell r="AC264" t="str">
            <v>NA</v>
          </cell>
          <cell r="AD264" t="str">
            <v>NA</v>
          </cell>
          <cell r="AE264" t="str">
            <v>BNP Paribas S&amp;P GSCI Energy &amp; Metals Capped Component 35/20 THEAM Easy UCITS ETF is a UCITS compliant exchange-traded fund incorporated in Luxembourg. The objective of the Fund is to achieve a return comparable to the S&amp;P GS Metals Capped Component 35/20 Total Return Index.</v>
          </cell>
          <cell r="AF264" t="str">
            <v>6</v>
          </cell>
          <cell r="AG264"/>
          <cell r="AH264" t="str">
            <v>Luxemburg SICAV</v>
          </cell>
          <cell r="AI264" t="str">
            <v>S&amp;P GSCI® Energy&amp;Metals Capped Component 35/20 (TR) index</v>
          </cell>
          <cell r="AJ264" t="str">
            <v>Total Return</v>
          </cell>
          <cell r="AK264"/>
          <cell r="AL264"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4"/>
          <cell r="AN264" t="str">
            <v>S&amp;P Dow Jones</v>
          </cell>
          <cell r="AO264" t="str">
            <v>Global</v>
          </cell>
          <cell r="AP264" t="str">
            <v>Global</v>
          </cell>
          <cell r="AQ264" t="e">
            <v>#N/A</v>
          </cell>
          <cell r="AR264" t="e">
            <v>#N/A</v>
          </cell>
          <cell r="AS264" t="str">
            <v>Synthetic replication</v>
          </cell>
          <cell r="AT264" t="str">
            <v>Synthetic</v>
          </cell>
          <cell r="AU264" t="str">
            <v>Synthetic</v>
          </cell>
          <cell r="AV264" t="str">
            <v>swaps</v>
          </cell>
          <cell r="AW264" t="str">
            <v>No</v>
          </cell>
          <cell r="AX264" t="str">
            <v>Yes with UCITS V</v>
          </cell>
          <cell r="AY264" t="str">
            <v>NA</v>
          </cell>
          <cell r="AZ264" t="str">
            <v>NA</v>
          </cell>
          <cell r="BA264" t="str">
            <v>No</v>
          </cell>
          <cell r="BF264" t="str">
            <v>NA</v>
          </cell>
          <cell r="BG264" t="str">
            <v>Daily</v>
          </cell>
          <cell r="BK264" t="str">
            <v>Reinvested</v>
          </cell>
          <cell r="BR264" t="str">
            <v>NA</v>
          </cell>
          <cell r="BS264" t="str">
            <v>NA</v>
          </cell>
          <cell r="BT264" t="str">
            <v>03:00 PM Paris time</v>
          </cell>
          <cell r="BU264" t="str">
            <v>NA</v>
          </cell>
          <cell r="BV264" t="str">
            <v>NA</v>
          </cell>
          <cell r="BW264" t="str">
            <v>D</v>
          </cell>
          <cell r="BX264" t="str">
            <v>D+1</v>
          </cell>
          <cell r="BY264" t="str">
            <v>D+3</v>
          </cell>
          <cell r="BZ264" t="str">
            <v>Please refer to PM</v>
          </cell>
          <cell r="CA264" t="str">
            <v>Please refer to PM</v>
          </cell>
          <cell r="CB264">
            <v>0</v>
          </cell>
          <cell r="CC264">
            <v>0</v>
          </cell>
          <cell r="CD264" t="str">
            <v>0,001</v>
          </cell>
          <cell r="CE264" t="str">
            <v>0,001</v>
          </cell>
          <cell r="CF264"/>
          <cell r="CG264"/>
          <cell r="CH264"/>
          <cell r="CI264"/>
          <cell r="CJ264" t="str">
            <v>NA</v>
          </cell>
          <cell r="CK264" t="str">
            <v>No collateral</v>
          </cell>
          <cell r="CL264" t="str">
            <v>No collateral</v>
          </cell>
          <cell r="CM264" t="str">
            <v>No collateral</v>
          </cell>
          <cell r="CN264" t="str">
            <v>No collateral</v>
          </cell>
          <cell r="CO264"/>
          <cell r="CP264"/>
          <cell r="CQ264"/>
          <cell r="CR264" t="str">
            <v>No</v>
          </cell>
          <cell r="CS264" t="str">
            <v>Ashok Outtandy</v>
          </cell>
          <cell r="CT264"/>
          <cell r="CV264"/>
          <cell r="CW264" t="str">
            <v>NA</v>
          </cell>
          <cell r="CX264" t="str">
            <v>NA</v>
          </cell>
          <cell r="CY264" t="str">
            <v>No</v>
          </cell>
          <cell r="CZ264"/>
          <cell r="DA264" t="str">
            <v>Beta</v>
          </cell>
          <cell r="DB264" t="str">
            <v>No</v>
          </cell>
          <cell r="DC264"/>
          <cell r="DD264" t="str">
            <v>No</v>
          </cell>
          <cell r="DE264" t="str">
            <v>No</v>
          </cell>
          <cell r="DF264" t="str">
            <v>No</v>
          </cell>
          <cell r="DG264" t="str">
            <v>NA</v>
          </cell>
          <cell r="DH264" t="str">
            <v>NA</v>
          </cell>
          <cell r="DI264" t="str">
            <v>NA</v>
          </cell>
          <cell r="DJ264"/>
          <cell r="DK264" t="str">
            <v>NA</v>
          </cell>
          <cell r="DL264">
            <v>30</v>
          </cell>
          <cell r="DM264" t="str">
            <v>NA</v>
          </cell>
          <cell r="DN264">
            <v>20</v>
          </cell>
          <cell r="DO264" t="str">
            <v>All, Distributors, Managers</v>
          </cell>
          <cell r="DP264" t="str">
            <v xml:space="preserve">Distributors: None
Managers: None
Others: 100.000 per sub-fund </v>
          </cell>
          <cell r="DQ264" t="str">
            <v>BNP Paribas Securities Services Luxembourg</v>
          </cell>
          <cell r="DR264" t="str">
            <v>BNP Paribas Securities Services Luxembourg</v>
          </cell>
          <cell r="DS264" t="str">
            <v>in-house lawyers</v>
          </cell>
          <cell r="DT264" t="str">
            <v>BNP Paribas Securities Services Luxembourg</v>
          </cell>
          <cell r="DU264" t="str">
            <v>31st of December</v>
          </cell>
          <cell r="DV264"/>
          <cell r="DW264"/>
          <cell r="DX264"/>
          <cell r="DY264"/>
          <cell r="DZ264"/>
          <cell r="EA264"/>
        </row>
        <row r="265">
          <cell r="H265" t="str">
            <v>LU1291110036</v>
          </cell>
          <cell r="I265" t="str">
            <v>Track Privilege RH EUR</v>
          </cell>
          <cell r="J265" t="str">
            <v>Capitalisation</v>
          </cell>
          <cell r="K265" t="str">
            <v>EUR</v>
          </cell>
          <cell r="L265" t="str">
            <v>USD</v>
          </cell>
          <cell r="M265" t="str">
            <v>Yes</v>
          </cell>
          <cell r="O265" t="str">
            <v>Luxembourg</v>
          </cell>
          <cell r="P265" t="str">
            <v>NA</v>
          </cell>
          <cell r="Q265"/>
          <cell r="R265"/>
          <cell r="S265">
            <v>42298</v>
          </cell>
          <cell r="T265" t="str">
            <v>Not listed</v>
          </cell>
          <cell r="U265" t="str">
            <v>NA</v>
          </cell>
          <cell r="V265" t="str">
            <v>SPGCNCT</v>
          </cell>
          <cell r="W265" t="str">
            <v>Share not hedged</v>
          </cell>
          <cell r="X265" t="str">
            <v>SPEMCRE LX</v>
          </cell>
          <cell r="Y265"/>
          <cell r="Z265"/>
          <cell r="AA265" t="str">
            <v>SPEMCRE</v>
          </cell>
          <cell r="AB265" t="str">
            <v>.SPGCNCT</v>
          </cell>
          <cell r="AC265" t="str">
            <v>LU1291110036.LUF</v>
          </cell>
          <cell r="AD265" t="str">
            <v>NA</v>
          </cell>
          <cell r="AE265" t="str">
            <v>BNP Paribas Easy - S&amp;P GSCI Energy&amp;Metals Capped Component 35/20 is an open-end fund incorporated in Luxembourg. The Fund's objective is to replicate the performance of the S&amp;P GSCI Energy&amp;Metals Capped Component 35/20 index. The Fund invests at least 90% of its assets in fixed-rate or floating-rate debt securities or cash or short-term deposits.</v>
          </cell>
          <cell r="AF265" t="str">
            <v>6</v>
          </cell>
          <cell r="AG265"/>
          <cell r="AH265" t="str">
            <v>Luxemburg SICAV</v>
          </cell>
          <cell r="AI265" t="str">
            <v>S&amp;P GSCI® Energy&amp;Metals Capped Component 35/20 (TR) index</v>
          </cell>
          <cell r="AJ265" t="str">
            <v>Total Return</v>
          </cell>
          <cell r="AK265"/>
          <cell r="AL265" t="str">
            <v>The S&amp;P GSCI® Energy&amp;Metals Capped Component 35/20 (TR) index is published in USD by Standards and Poor’s. The composition of the index is reviewed on a quarterly basis at the beginning of each quarter. The index is valued daily. The S&amp;P GSCI® index is designed as a benchmark for investment in the commodity markets and as a measure of commodity market performance over time.</v>
          </cell>
          <cell r="AM265"/>
          <cell r="AN265" t="str">
            <v>S&amp;P Dow Jones</v>
          </cell>
          <cell r="AO265" t="str">
            <v>Global</v>
          </cell>
          <cell r="AP265" t="str">
            <v>Global</v>
          </cell>
          <cell r="AQ265" t="e">
            <v>#N/A</v>
          </cell>
          <cell r="AR265" t="e">
            <v>#N/A</v>
          </cell>
          <cell r="AS265" t="str">
            <v>Synthetic replication</v>
          </cell>
          <cell r="AT265" t="str">
            <v>Synthetic</v>
          </cell>
          <cell r="AU265" t="str">
            <v>Synthetic</v>
          </cell>
          <cell r="AV265" t="str">
            <v>swaps</v>
          </cell>
          <cell r="AW265" t="str">
            <v>No</v>
          </cell>
          <cell r="AX265" t="str">
            <v>Yes with UCITS V</v>
          </cell>
          <cell r="AY265" t="str">
            <v>NA</v>
          </cell>
          <cell r="AZ265" t="str">
            <v>NA</v>
          </cell>
          <cell r="BA265" t="str">
            <v>No</v>
          </cell>
          <cell r="BF265" t="str">
            <v>Euronext</v>
          </cell>
          <cell r="BG265" t="str">
            <v>Daily</v>
          </cell>
          <cell r="BK265" t="str">
            <v>Reinvested</v>
          </cell>
          <cell r="BR265" t="str">
            <v>1 000 000 EUR</v>
          </cell>
          <cell r="BS265" t="str">
            <v>-</v>
          </cell>
          <cell r="BT265" t="str">
            <v>03:00 PM Paris time</v>
          </cell>
          <cell r="BU265" t="str">
            <v>NA</v>
          </cell>
          <cell r="BV265" t="str">
            <v>03:00 PM Paris time</v>
          </cell>
          <cell r="BW265" t="str">
            <v>D</v>
          </cell>
          <cell r="BX265" t="str">
            <v>D+1</v>
          </cell>
          <cell r="BY265" t="str">
            <v>D</v>
          </cell>
          <cell r="BZ265" t="str">
            <v>Please refer to PM</v>
          </cell>
          <cell r="CA265" t="str">
            <v>Please refer to PM</v>
          </cell>
          <cell r="CB265">
            <v>0</v>
          </cell>
          <cell r="CC265">
            <v>0</v>
          </cell>
          <cell r="CD265" t="str">
            <v>0,001</v>
          </cell>
          <cell r="CE265" t="str">
            <v>0,001</v>
          </cell>
          <cell r="CF265"/>
          <cell r="CG265"/>
          <cell r="CH265"/>
          <cell r="CI265"/>
          <cell r="CJ265" t="str">
            <v>NA</v>
          </cell>
          <cell r="CK265" t="str">
            <v>No collateral</v>
          </cell>
          <cell r="CL265" t="str">
            <v>No collateral</v>
          </cell>
          <cell r="CM265" t="str">
            <v>No collateral</v>
          </cell>
          <cell r="CN265" t="str">
            <v>No collateral</v>
          </cell>
          <cell r="CO265"/>
          <cell r="CP265"/>
          <cell r="CQ265"/>
          <cell r="CR265" t="str">
            <v>No</v>
          </cell>
          <cell r="CS265" t="str">
            <v>Ashok Outtandy</v>
          </cell>
          <cell r="CT265"/>
          <cell r="CV265"/>
          <cell r="CW265" t="str">
            <v>LP68361869</v>
          </cell>
          <cell r="CX265" t="str">
            <v>NA</v>
          </cell>
          <cell r="CY265" t="str">
            <v>No</v>
          </cell>
          <cell r="CZ265"/>
          <cell r="DA265" t="str">
            <v>Beta</v>
          </cell>
          <cell r="DB265" t="str">
            <v>No</v>
          </cell>
          <cell r="DC265"/>
          <cell r="DD265" t="str">
            <v>Yes</v>
          </cell>
          <cell r="DE265" t="str">
            <v>No</v>
          </cell>
          <cell r="DF265" t="str">
            <v>No</v>
          </cell>
          <cell r="DG265" t="str">
            <v>NA</v>
          </cell>
          <cell r="DH265" t="str">
            <v>NA</v>
          </cell>
          <cell r="DI265" t="str">
            <v>NA</v>
          </cell>
          <cell r="DJ265"/>
          <cell r="DK265" t="str">
            <v>NA</v>
          </cell>
          <cell r="DL265">
            <v>43</v>
          </cell>
          <cell r="DM265" t="str">
            <v>NA</v>
          </cell>
          <cell r="DN265">
            <v>20</v>
          </cell>
          <cell r="DO265" t="str">
            <v>All, Distributors, Managers</v>
          </cell>
          <cell r="DP265" t="str">
            <v xml:space="preserve">Distributors: None
Managers: None
Others: 100.000 per sub-fund </v>
          </cell>
          <cell r="DQ265" t="str">
            <v>BNP Paribas Securities Services Luxembourg</v>
          </cell>
          <cell r="DR265" t="str">
            <v>BNP Paribas Securities Services Luxembourg</v>
          </cell>
          <cell r="DS265" t="str">
            <v>in-house lawyers</v>
          </cell>
          <cell r="DT265" t="str">
            <v>BNP Paribas Securities Services Luxembourg</v>
          </cell>
          <cell r="DU265" t="str">
            <v>31st of December</v>
          </cell>
          <cell r="DV265"/>
          <cell r="DW265"/>
          <cell r="DX265"/>
          <cell r="DY265"/>
          <cell r="DZ265"/>
          <cell r="EA265"/>
        </row>
        <row r="266">
          <cell r="H266" t="str">
            <v>LU1377381717</v>
          </cell>
          <cell r="I266" t="str">
            <v>UCITS ETF</v>
          </cell>
          <cell r="J266" t="str">
            <v>Capitalisation</v>
          </cell>
          <cell r="K266" t="str">
            <v>EUR</v>
          </cell>
          <cell r="L266" t="str">
            <v>EUR</v>
          </cell>
          <cell r="M266" t="str">
            <v>No</v>
          </cell>
          <cell r="O266" t="str">
            <v>Luxembourg</v>
          </cell>
          <cell r="P266" t="str">
            <v>FR</v>
          </cell>
          <cell r="Q266" t="str">
            <v>Euronext Paris</v>
          </cell>
          <cell r="R266" t="str">
            <v>XPAR</v>
          </cell>
          <cell r="S266">
            <v>42528</v>
          </cell>
          <cell r="T266">
            <v>42534</v>
          </cell>
          <cell r="U266" t="str">
            <v>Yes</v>
          </cell>
          <cell r="V266" t="str">
            <v>BNPIFELE</v>
          </cell>
          <cell r="W266" t="str">
            <v>Share not hedged</v>
          </cell>
          <cell r="X266" t="str">
            <v>EVOE FP</v>
          </cell>
          <cell r="Y266" t="str">
            <v>IEVOE</v>
          </cell>
          <cell r="Z266" t="str">
            <v>NSCFR0IEVOE8</v>
          </cell>
          <cell r="AA266" t="str">
            <v>EVOE</v>
          </cell>
          <cell r="AB266" t="str">
            <v>.BNPIFELE</v>
          </cell>
          <cell r="AC266" t="str">
            <v>EVOE.PA</v>
          </cell>
          <cell r="AD266" t="str">
            <v>EVOEINAV=IHSM</v>
          </cell>
          <cell r="AE266"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6" t="str">
            <v>please refer to another source</v>
          </cell>
          <cell r="AG266" t="str">
            <v>please refer to another source</v>
          </cell>
          <cell r="AH266" t="str">
            <v>Luxemburg SICAV</v>
          </cell>
          <cell r="AI266" t="str">
            <v>BNP Paribas Low Vol Europe (NTR) Index</v>
          </cell>
          <cell r="AJ266" t="str">
            <v>Net Total Return</v>
          </cell>
          <cell r="AK266" t="str">
            <v>EUR</v>
          </cell>
          <cell r="AL266"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6" t="str">
            <v>please refer to another source</v>
          </cell>
          <cell r="AN266" t="str">
            <v>BNP Paribas</v>
          </cell>
          <cell r="AO266" t="str">
            <v>EUROPE</v>
          </cell>
          <cell r="AP266" t="str">
            <v>Europe</v>
          </cell>
          <cell r="AQ266" t="str">
            <v>AT, CH, CZ, DE, DK, ES, FI, FR, IT**, LU, NL, NO, SE, UK</v>
          </cell>
          <cell r="AR266" t="str">
            <v>AT, CH, CZ, DE, DK, ES, FI, FR, IT**, LU, NL, NO, SE, UK</v>
          </cell>
          <cell r="AS266" t="str">
            <v>Full or synthetic replication</v>
          </cell>
          <cell r="AT266" t="str">
            <v>Synthetic</v>
          </cell>
          <cell r="AU266" t="str">
            <v>Synthetic</v>
          </cell>
          <cell r="AV266" t="str">
            <v>swaps</v>
          </cell>
          <cell r="AW266" t="str">
            <v>No</v>
          </cell>
          <cell r="AX266" t="str">
            <v>Yes with UCITS V</v>
          </cell>
          <cell r="AY266" t="str">
            <v>BNP Paribas Arbitrage</v>
          </cell>
          <cell r="AZ2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6" t="str">
            <v>No</v>
          </cell>
          <cell r="BF266" t="str">
            <v>Markit</v>
          </cell>
          <cell r="BG266" t="str">
            <v>Daily</v>
          </cell>
          <cell r="BK266" t="str">
            <v>Reinvested</v>
          </cell>
          <cell r="BR266" t="str">
            <v>500000</v>
          </cell>
          <cell r="BS266" t="str">
            <v>-</v>
          </cell>
          <cell r="BT266" t="str">
            <v>03:30 PM Paris time</v>
          </cell>
          <cell r="BU266" t="str">
            <v>NA</v>
          </cell>
          <cell r="BV266" t="str">
            <v>02:45 PM Paris time</v>
          </cell>
          <cell r="BW266" t="str">
            <v>D</v>
          </cell>
          <cell r="BX266" t="str">
            <v>D+1</v>
          </cell>
          <cell r="BY266" t="str">
            <v>D+3</v>
          </cell>
          <cell r="BZ266" t="str">
            <v>Please refer to PM</v>
          </cell>
          <cell r="CA266" t="str">
            <v>Please refer to PM</v>
          </cell>
          <cell r="CB266">
            <v>2</v>
          </cell>
          <cell r="CC266">
            <v>2</v>
          </cell>
          <cell r="CD266" t="str">
            <v>0,3% on the primary market</v>
          </cell>
          <cell r="CE266" t="str">
            <v>0,08% on the primary market</v>
          </cell>
          <cell r="CF266" t="str">
            <v>Yes</v>
          </cell>
          <cell r="CG266" t="str">
            <v>Daily</v>
          </cell>
          <cell r="CH266" t="str">
            <v>100000</v>
          </cell>
          <cell r="CI266" t="str">
            <v>No securities lending</v>
          </cell>
          <cell r="CJ266" t="str">
            <v>NA</v>
          </cell>
          <cell r="CK266" t="str">
            <v>No collateral</v>
          </cell>
          <cell r="CL266" t="str">
            <v>No collateral</v>
          </cell>
          <cell r="CM266" t="str">
            <v>No collateral</v>
          </cell>
          <cell r="CN266" t="str">
            <v>No collateral</v>
          </cell>
          <cell r="CO266" t="str">
            <v>No</v>
          </cell>
          <cell r="CP266" t="str">
            <v>NA</v>
          </cell>
          <cell r="CQ266" t="str">
            <v>NA</v>
          </cell>
          <cell r="CR266" t="str">
            <v>No</v>
          </cell>
          <cell r="CS266" t="str">
            <v>Solène Deharbonnier</v>
          </cell>
          <cell r="CT266" t="str">
            <v>BYVFN91</v>
          </cell>
          <cell r="CV266"/>
          <cell r="CW266" t="str">
            <v>LP68369992</v>
          </cell>
          <cell r="CX266" t="str">
            <v>32897476</v>
          </cell>
          <cell r="CY266" t="str">
            <v>Yes</v>
          </cell>
          <cell r="CZ266" t="str">
            <v>ESG</v>
          </cell>
          <cell r="DA266" t="str">
            <v>Smart Beta</v>
          </cell>
          <cell r="DB266" t="str">
            <v>Yes</v>
          </cell>
          <cell r="DC266" t="str">
            <v>Equity fund (&gt;51% equities)</v>
          </cell>
          <cell r="DD266" t="str">
            <v>Yes</v>
          </cell>
          <cell r="DE266" t="str">
            <v>No</v>
          </cell>
          <cell r="DF266" t="str">
            <v>No</v>
          </cell>
          <cell r="DG266">
            <v>18</v>
          </cell>
          <cell r="DH266">
            <v>12</v>
          </cell>
          <cell r="DI266">
            <v>0</v>
          </cell>
          <cell r="DJ266">
            <v>30</v>
          </cell>
          <cell r="DK266">
            <v>30</v>
          </cell>
          <cell r="DL266">
            <v>18</v>
          </cell>
          <cell r="DM266">
            <v>0</v>
          </cell>
          <cell r="DN266">
            <v>12</v>
          </cell>
          <cell r="DO266" t="str">
            <v>Primary market: Authorised Participants and Institutionnal Investors
Secondary market: All</v>
          </cell>
          <cell r="DP266" t="str">
            <v>None</v>
          </cell>
          <cell r="DQ266" t="str">
            <v>BNP Paribas Securities Services Luxembourg</v>
          </cell>
          <cell r="DR266" t="str">
            <v>BNP Paribas Securities Services Luxembourg</v>
          </cell>
          <cell r="DS266" t="str">
            <v>in-house lawyers</v>
          </cell>
          <cell r="DT266" t="str">
            <v>BNP Paribas Securities Services Luxembourg</v>
          </cell>
          <cell r="DU266" t="str">
            <v>31st of December</v>
          </cell>
          <cell r="DV266" t="str">
            <v>ESG</v>
          </cell>
          <cell r="DW266" t="str">
            <v>EQUITY</v>
          </cell>
          <cell r="DX266"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6"/>
          <cell r="DZ266" t="str">
            <v>ART 8</v>
          </cell>
          <cell r="EA266" t="str">
            <v>CAT 1</v>
          </cell>
        </row>
        <row r="267">
          <cell r="H267" t="str">
            <v>LU1377381717</v>
          </cell>
          <cell r="I267" t="str">
            <v>UCITS ETF</v>
          </cell>
          <cell r="J267" t="str">
            <v>Capitalisation</v>
          </cell>
          <cell r="K267" t="str">
            <v>EUR</v>
          </cell>
          <cell r="L267" t="str">
            <v>EUR</v>
          </cell>
          <cell r="M267" t="str">
            <v>No</v>
          </cell>
          <cell r="O267" t="str">
            <v>Luxembourg</v>
          </cell>
          <cell r="P267" t="str">
            <v>DE</v>
          </cell>
          <cell r="Q267" t="str">
            <v>Xetra</v>
          </cell>
          <cell r="R267" t="str">
            <v>XETR</v>
          </cell>
          <cell r="S267">
            <v>42528</v>
          </cell>
          <cell r="T267">
            <v>42627</v>
          </cell>
          <cell r="U267" t="str">
            <v>No</v>
          </cell>
          <cell r="V267" t="str">
            <v>BNPIFELE</v>
          </cell>
          <cell r="W267" t="str">
            <v>Share not hedged</v>
          </cell>
          <cell r="X267" t="str">
            <v>VLEU GY</v>
          </cell>
          <cell r="Y267" t="str">
            <v>IEVOE</v>
          </cell>
          <cell r="Z267" t="str">
            <v>NSCFR0IEVOE8</v>
          </cell>
          <cell r="AA267" t="str">
            <v>VLEU</v>
          </cell>
          <cell r="AB267" t="str">
            <v>.BNPIFELE</v>
          </cell>
          <cell r="AC267" t="str">
            <v>VLEU.DE</v>
          </cell>
          <cell r="AD267" t="str">
            <v>EVOEINAV=IHSM</v>
          </cell>
          <cell r="AE267"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7" t="str">
            <v>please refer to another source</v>
          </cell>
          <cell r="AG267" t="str">
            <v>please refer to another source</v>
          </cell>
          <cell r="AH267" t="str">
            <v>Luxemburg SICAV</v>
          </cell>
          <cell r="AI267" t="str">
            <v>BNP Paribas Low Vol Europe (NTR) Index</v>
          </cell>
          <cell r="AJ267" t="str">
            <v>Net Total Return</v>
          </cell>
          <cell r="AK267" t="str">
            <v>EUR</v>
          </cell>
          <cell r="AL267"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7" t="str">
            <v>please refer to another source</v>
          </cell>
          <cell r="AN267" t="str">
            <v>BNP Paribas</v>
          </cell>
          <cell r="AO267" t="str">
            <v>EUROPE</v>
          </cell>
          <cell r="AP267" t="str">
            <v>Europe</v>
          </cell>
          <cell r="AQ267" t="str">
            <v>AT, CH, CZ, DE, DK, ES, FI, FR, IT**, LU, NL, NO, SE, UK</v>
          </cell>
          <cell r="AR267" t="str">
            <v>AT, CH, CZ, DE, DK, ES, FI, FR, IT**, LU, NL, NO, SE, UK</v>
          </cell>
          <cell r="AS267" t="str">
            <v>Full or synthetic replication</v>
          </cell>
          <cell r="AT267" t="str">
            <v>Synthetic</v>
          </cell>
          <cell r="AU267" t="str">
            <v>Synthetic</v>
          </cell>
          <cell r="AV267" t="str">
            <v>swaps</v>
          </cell>
          <cell r="AW267" t="str">
            <v>No</v>
          </cell>
          <cell r="AX267" t="str">
            <v>Yes with UCITS V</v>
          </cell>
          <cell r="AY267" t="str">
            <v>BNP Paribas Arbitrage</v>
          </cell>
          <cell r="AZ2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7" t="str">
            <v>No</v>
          </cell>
          <cell r="BF267" t="str">
            <v>Markit</v>
          </cell>
          <cell r="BG267" t="str">
            <v>Daily</v>
          </cell>
          <cell r="BK267" t="str">
            <v>Reinvested</v>
          </cell>
          <cell r="BR267" t="str">
            <v>500000</v>
          </cell>
          <cell r="BS267" t="str">
            <v>-</v>
          </cell>
          <cell r="BT267" t="str">
            <v>03:30 PM Paris time</v>
          </cell>
          <cell r="BU267" t="str">
            <v>NA</v>
          </cell>
          <cell r="BV267" t="str">
            <v>02:45 PM Paris time</v>
          </cell>
          <cell r="BW267" t="str">
            <v>D</v>
          </cell>
          <cell r="BX267" t="str">
            <v>D+1</v>
          </cell>
          <cell r="BY267" t="str">
            <v>D+3</v>
          </cell>
          <cell r="BZ267" t="str">
            <v>Please refer to PM</v>
          </cell>
          <cell r="CA267" t="str">
            <v>Please refer to PM</v>
          </cell>
          <cell r="CB267">
            <v>2</v>
          </cell>
          <cell r="CC267">
            <v>2</v>
          </cell>
          <cell r="CD267" t="str">
            <v>0,3% on the primary market</v>
          </cell>
          <cell r="CE267" t="str">
            <v>0,08% on the primary market</v>
          </cell>
          <cell r="CF267" t="str">
            <v>Yes</v>
          </cell>
          <cell r="CG267" t="str">
            <v>Daily</v>
          </cell>
          <cell r="CH267" t="str">
            <v>100000</v>
          </cell>
          <cell r="CI267" t="str">
            <v>No securities lending</v>
          </cell>
          <cell r="CJ267" t="str">
            <v>NA</v>
          </cell>
          <cell r="CK267" t="str">
            <v>No collateral</v>
          </cell>
          <cell r="CL267" t="str">
            <v>No collateral</v>
          </cell>
          <cell r="CM267" t="str">
            <v>No collateral</v>
          </cell>
          <cell r="CN267" t="str">
            <v>No collateral</v>
          </cell>
          <cell r="CO267" t="str">
            <v>No</v>
          </cell>
          <cell r="CP267" t="str">
            <v>NA</v>
          </cell>
          <cell r="CQ267" t="str">
            <v>NA</v>
          </cell>
          <cell r="CR267" t="str">
            <v>No</v>
          </cell>
          <cell r="CS267" t="str">
            <v>Solène Deharbonnier</v>
          </cell>
          <cell r="CT267" t="str">
            <v>BYVFN91</v>
          </cell>
          <cell r="CV267" t="str">
            <v>A2AL3Y</v>
          </cell>
          <cell r="CW267" t="str">
            <v>LP68369992</v>
          </cell>
          <cell r="CX267" t="str">
            <v>32897476</v>
          </cell>
          <cell r="CY267" t="str">
            <v>Yes</v>
          </cell>
          <cell r="CZ267" t="str">
            <v>ESG</v>
          </cell>
          <cell r="DA267" t="str">
            <v>Smart Beta</v>
          </cell>
          <cell r="DB267" t="str">
            <v>Yes</v>
          </cell>
          <cell r="DC267" t="str">
            <v>Equity fund (&gt;51% equities)</v>
          </cell>
          <cell r="DD267" t="str">
            <v>Yes</v>
          </cell>
          <cell r="DE267" t="str">
            <v>No</v>
          </cell>
          <cell r="DF267" t="str">
            <v>No</v>
          </cell>
          <cell r="DG267">
            <v>18</v>
          </cell>
          <cell r="DH267">
            <v>12</v>
          </cell>
          <cell r="DI267">
            <v>0</v>
          </cell>
          <cell r="DJ267">
            <v>30</v>
          </cell>
          <cell r="DK267">
            <v>30</v>
          </cell>
          <cell r="DL267">
            <v>18</v>
          </cell>
          <cell r="DM267">
            <v>0</v>
          </cell>
          <cell r="DN267">
            <v>12</v>
          </cell>
          <cell r="DO267" t="str">
            <v>Primary market: Authorised Participants and Institutionnal Investors
Secondary market: All</v>
          </cell>
          <cell r="DP267" t="str">
            <v>None</v>
          </cell>
          <cell r="DQ267" t="str">
            <v>BNP Paribas Securities Services Luxembourg</v>
          </cell>
          <cell r="DR267" t="str">
            <v>BNP Paribas Securities Services Luxembourg</v>
          </cell>
          <cell r="DS267" t="str">
            <v>in-house lawyers</v>
          </cell>
          <cell r="DT267" t="str">
            <v>BNP Paribas Securities Services Luxembourg</v>
          </cell>
          <cell r="DU267" t="str">
            <v>31st of December</v>
          </cell>
          <cell r="DV267" t="str">
            <v>ESG</v>
          </cell>
          <cell r="DW267" t="str">
            <v>EQUITY</v>
          </cell>
          <cell r="DX267"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7"/>
          <cell r="DZ267" t="str">
            <v>ART 8</v>
          </cell>
          <cell r="EA267" t="str">
            <v>CAT 1</v>
          </cell>
        </row>
        <row r="268">
          <cell r="H268" t="str">
            <v>LU1377381717</v>
          </cell>
          <cell r="I268" t="str">
            <v>UCITS ETF</v>
          </cell>
          <cell r="J268" t="str">
            <v>Capitalisation</v>
          </cell>
          <cell r="K268" t="str">
            <v>EUR</v>
          </cell>
          <cell r="L268" t="str">
            <v>EUR</v>
          </cell>
          <cell r="M268" t="str">
            <v>No</v>
          </cell>
          <cell r="O268" t="str">
            <v>Luxembourg</v>
          </cell>
          <cell r="P268" t="str">
            <v>CH</v>
          </cell>
          <cell r="Q268" t="str">
            <v>SIX Swiss Exchange</v>
          </cell>
          <cell r="R268" t="str">
            <v>XSWX</v>
          </cell>
          <cell r="S268">
            <v>42528</v>
          </cell>
          <cell r="T268">
            <v>42668</v>
          </cell>
          <cell r="U268" t="str">
            <v>No</v>
          </cell>
          <cell r="V268" t="str">
            <v>BNPIFELE</v>
          </cell>
          <cell r="W268" t="str">
            <v>Share not hedged</v>
          </cell>
          <cell r="X268" t="str">
            <v>EVOE SE</v>
          </cell>
          <cell r="Y268" t="str">
            <v>IEVOE</v>
          </cell>
          <cell r="Z268" t="str">
            <v>NSCFR0IEVOE8</v>
          </cell>
          <cell r="AA268" t="str">
            <v>EVOE</v>
          </cell>
          <cell r="AB268" t="str">
            <v>.BNPIFELE</v>
          </cell>
          <cell r="AC268" t="str">
            <v>EVOE.S</v>
          </cell>
          <cell r="AD268" t="str">
            <v>EVOEINAV=IHSM</v>
          </cell>
          <cell r="AE268"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8" t="str">
            <v>please refer to another source</v>
          </cell>
          <cell r="AG268" t="str">
            <v>please refer to another source</v>
          </cell>
          <cell r="AH268" t="str">
            <v>Luxemburg SICAV</v>
          </cell>
          <cell r="AI268" t="str">
            <v>BNP Paribas Low Vol Europe (NTR) Index</v>
          </cell>
          <cell r="AJ268" t="str">
            <v>Net Total Return</v>
          </cell>
          <cell r="AK268" t="str">
            <v>EUR</v>
          </cell>
          <cell r="AL268"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8" t="str">
            <v>please refer to another source</v>
          </cell>
          <cell r="AN268" t="str">
            <v>BNP Paribas</v>
          </cell>
          <cell r="AO268" t="str">
            <v>EUROPE</v>
          </cell>
          <cell r="AP268" t="str">
            <v>Europe</v>
          </cell>
          <cell r="AQ268" t="str">
            <v>AT, CH, CZ, DE, DK, ES, FI, FR, IT**, LU, NL, NO, SE, UK</v>
          </cell>
          <cell r="AR268" t="str">
            <v>AT, CH, CZ, DE, DK, ES, FI, FR, IT**, LU, NL, NO, SE, UK</v>
          </cell>
          <cell r="AS268" t="str">
            <v>Full or synthetic replication</v>
          </cell>
          <cell r="AT268" t="str">
            <v>Synthetic</v>
          </cell>
          <cell r="AU268" t="str">
            <v>Synthetic</v>
          </cell>
          <cell r="AV268" t="str">
            <v>swaps</v>
          </cell>
          <cell r="AW268" t="str">
            <v>No</v>
          </cell>
          <cell r="AX268" t="str">
            <v>Yes with UCITS V</v>
          </cell>
          <cell r="AY268" t="str">
            <v>BNP Paribas Arbitrage</v>
          </cell>
          <cell r="AZ2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8" t="str">
            <v>No</v>
          </cell>
          <cell r="BF268" t="str">
            <v>Markit</v>
          </cell>
          <cell r="BG268" t="str">
            <v>Daily</v>
          </cell>
          <cell r="BK268" t="str">
            <v>Reinvested</v>
          </cell>
          <cell r="BR268" t="str">
            <v>500000</v>
          </cell>
          <cell r="BS268" t="str">
            <v>-</v>
          </cell>
          <cell r="BT268" t="str">
            <v>03:30 PM Paris time</v>
          </cell>
          <cell r="BU268" t="str">
            <v>NA</v>
          </cell>
          <cell r="BV268" t="str">
            <v>02:45 PM Paris time</v>
          </cell>
          <cell r="BW268" t="str">
            <v>D</v>
          </cell>
          <cell r="BX268" t="str">
            <v>D+1</v>
          </cell>
          <cell r="BY268" t="str">
            <v>D+3</v>
          </cell>
          <cell r="BZ268" t="str">
            <v>Please refer to PM</v>
          </cell>
          <cell r="CA268" t="str">
            <v>Please refer to PM</v>
          </cell>
          <cell r="CB268">
            <v>2</v>
          </cell>
          <cell r="CC268">
            <v>2</v>
          </cell>
          <cell r="CD268" t="str">
            <v>0,3% on the primary market</v>
          </cell>
          <cell r="CE268" t="str">
            <v>0,08% on the primary market</v>
          </cell>
          <cell r="CF268" t="str">
            <v>Yes</v>
          </cell>
          <cell r="CG268" t="str">
            <v>Daily</v>
          </cell>
          <cell r="CH268" t="str">
            <v>100000</v>
          </cell>
          <cell r="CI268" t="str">
            <v>No securities lending</v>
          </cell>
          <cell r="CJ268" t="str">
            <v>NA</v>
          </cell>
          <cell r="CK268" t="str">
            <v>No collateral</v>
          </cell>
          <cell r="CL268" t="str">
            <v>No collateral</v>
          </cell>
          <cell r="CM268" t="str">
            <v>No collateral</v>
          </cell>
          <cell r="CN268" t="str">
            <v>No collateral</v>
          </cell>
          <cell r="CO268" t="str">
            <v>No</v>
          </cell>
          <cell r="CP268" t="str">
            <v>NA</v>
          </cell>
          <cell r="CQ268" t="str">
            <v>NA</v>
          </cell>
          <cell r="CR268" t="str">
            <v>No</v>
          </cell>
          <cell r="CS268" t="str">
            <v>Solène Deharbonnier</v>
          </cell>
          <cell r="CT268" t="str">
            <v>BYVFN91</v>
          </cell>
          <cell r="CV268"/>
          <cell r="CW268" t="str">
            <v>LP68369992</v>
          </cell>
          <cell r="CX268" t="str">
            <v>32897476</v>
          </cell>
          <cell r="CY268" t="str">
            <v>Yes</v>
          </cell>
          <cell r="CZ268" t="str">
            <v>ESG</v>
          </cell>
          <cell r="DA268" t="str">
            <v>Smart Beta</v>
          </cell>
          <cell r="DB268" t="str">
            <v>Yes</v>
          </cell>
          <cell r="DC268" t="str">
            <v>Equity fund (&gt;51% equities)</v>
          </cell>
          <cell r="DD268" t="str">
            <v>Yes</v>
          </cell>
          <cell r="DE268" t="str">
            <v>No</v>
          </cell>
          <cell r="DF268" t="str">
            <v>No</v>
          </cell>
          <cell r="DG268">
            <v>18</v>
          </cell>
          <cell r="DH268">
            <v>12</v>
          </cell>
          <cell r="DI268">
            <v>0</v>
          </cell>
          <cell r="DJ268">
            <v>30</v>
          </cell>
          <cell r="DK268">
            <v>30</v>
          </cell>
          <cell r="DL268">
            <v>18</v>
          </cell>
          <cell r="DM268">
            <v>0</v>
          </cell>
          <cell r="DN268">
            <v>12</v>
          </cell>
          <cell r="DO268" t="str">
            <v>Primary market: Authorised Participants and Institutionnal Investors
Secondary market: All</v>
          </cell>
          <cell r="DP268" t="str">
            <v>None</v>
          </cell>
          <cell r="DQ268" t="str">
            <v>BNP Paribas Securities Services Luxembourg</v>
          </cell>
          <cell r="DR268" t="str">
            <v>BNP Paribas Securities Services Luxembourg</v>
          </cell>
          <cell r="DS268" t="str">
            <v>in-house lawyers</v>
          </cell>
          <cell r="DT268" t="str">
            <v>BNP Paribas Securities Services Luxembourg</v>
          </cell>
          <cell r="DU268" t="str">
            <v>31st of December</v>
          </cell>
          <cell r="DV268" t="str">
            <v>ESG</v>
          </cell>
          <cell r="DW268" t="str">
            <v>EQUITY</v>
          </cell>
          <cell r="DX268"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8"/>
          <cell r="DZ268" t="str">
            <v>ART 8</v>
          </cell>
          <cell r="EA268" t="str">
            <v>CAT 1</v>
          </cell>
        </row>
        <row r="269">
          <cell r="H269" t="str">
            <v>LU1377381717</v>
          </cell>
          <cell r="I269" t="str">
            <v>UCITS ETF</v>
          </cell>
          <cell r="J269" t="str">
            <v>Capitalisation</v>
          </cell>
          <cell r="K269" t="str">
            <v>EUR</v>
          </cell>
          <cell r="L269" t="str">
            <v>EUR</v>
          </cell>
          <cell r="M269" t="str">
            <v>No</v>
          </cell>
          <cell r="O269" t="str">
            <v>Luxembourg</v>
          </cell>
          <cell r="P269" t="str">
            <v>IT</v>
          </cell>
          <cell r="Q269" t="str">
            <v>Borsa Italiana</v>
          </cell>
          <cell r="R269" t="str">
            <v>XMIL</v>
          </cell>
          <cell r="S269">
            <v>42528</v>
          </cell>
          <cell r="T269">
            <v>42907</v>
          </cell>
          <cell r="U269" t="str">
            <v>No</v>
          </cell>
          <cell r="V269" t="str">
            <v>BNPIFELE</v>
          </cell>
          <cell r="W269" t="str">
            <v>Share not hedged</v>
          </cell>
          <cell r="X269" t="str">
            <v>EVOE IM</v>
          </cell>
          <cell r="Y269" t="str">
            <v>IEVOE</v>
          </cell>
          <cell r="Z269" t="str">
            <v>NSCFR0IEVOE8</v>
          </cell>
          <cell r="AA269" t="str">
            <v>EVOE</v>
          </cell>
          <cell r="AB269" t="str">
            <v>.BNPIFELE</v>
          </cell>
          <cell r="AC269" t="str">
            <v>EVOE.MI</v>
          </cell>
          <cell r="AD269" t="str">
            <v>EVOEINAV=IHSM</v>
          </cell>
          <cell r="AE269"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69" t="str">
            <v>please refer to another source</v>
          </cell>
          <cell r="AG269" t="str">
            <v>please refer to another source</v>
          </cell>
          <cell r="AH269" t="str">
            <v>Luxemburg SICAV</v>
          </cell>
          <cell r="AI269" t="str">
            <v>BNP Paribas Low Vol Europe (NTR) Index</v>
          </cell>
          <cell r="AJ269" t="str">
            <v>Net Total Return</v>
          </cell>
          <cell r="AK269" t="str">
            <v>EUR</v>
          </cell>
          <cell r="AL269"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69" t="str">
            <v>please refer to another source</v>
          </cell>
          <cell r="AN269" t="str">
            <v>BNP Paribas</v>
          </cell>
          <cell r="AO269" t="str">
            <v>EUROPE</v>
          </cell>
          <cell r="AP269" t="str">
            <v>Europe</v>
          </cell>
          <cell r="AQ269" t="str">
            <v>AT, CH, CZ, DE, DK, ES, FI, FR, IT**, LU, NL, NO, SE, UK</v>
          </cell>
          <cell r="AR269" t="str">
            <v>AT, CH, CZ, DE, DK, ES, FI, FR, IT**, LU, NL, NO, SE, UK</v>
          </cell>
          <cell r="AS269" t="str">
            <v>Full or synthetic replication</v>
          </cell>
          <cell r="AT269" t="str">
            <v>Synthetic</v>
          </cell>
          <cell r="AU269" t="str">
            <v>Synthetic</v>
          </cell>
          <cell r="AV269" t="str">
            <v>swaps</v>
          </cell>
          <cell r="AW269" t="str">
            <v>No</v>
          </cell>
          <cell r="AX269" t="str">
            <v>Yes with UCITS V</v>
          </cell>
          <cell r="AY269" t="str">
            <v>BNP Paribas Arbitrage</v>
          </cell>
          <cell r="AZ2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69" t="str">
            <v>No</v>
          </cell>
          <cell r="BF269" t="str">
            <v>Markit</v>
          </cell>
          <cell r="BG269" t="str">
            <v>Daily</v>
          </cell>
          <cell r="BK269" t="str">
            <v>Reinvested</v>
          </cell>
          <cell r="BR269" t="str">
            <v>500000</v>
          </cell>
          <cell r="BS269" t="str">
            <v>-</v>
          </cell>
          <cell r="BT269" t="str">
            <v>03:30 PM Paris time</v>
          </cell>
          <cell r="BU269" t="str">
            <v>NA</v>
          </cell>
          <cell r="BV269" t="str">
            <v>02:45 PM Paris time</v>
          </cell>
          <cell r="BW269" t="str">
            <v>D</v>
          </cell>
          <cell r="BX269" t="str">
            <v>D+1</v>
          </cell>
          <cell r="BY269" t="str">
            <v>D+3</v>
          </cell>
          <cell r="BZ269" t="str">
            <v>Please refer to PM</v>
          </cell>
          <cell r="CA269" t="str">
            <v>Please refer to PM</v>
          </cell>
          <cell r="CB269">
            <v>2</v>
          </cell>
          <cell r="CC269">
            <v>2</v>
          </cell>
          <cell r="CD269" t="str">
            <v>0,3% on the primary market</v>
          </cell>
          <cell r="CE269" t="str">
            <v>0,08% on the primary market</v>
          </cell>
          <cell r="CF269" t="str">
            <v>Yes</v>
          </cell>
          <cell r="CG269" t="str">
            <v>Daily</v>
          </cell>
          <cell r="CH269" t="str">
            <v>100000</v>
          </cell>
          <cell r="CI269" t="str">
            <v>No securities lending</v>
          </cell>
          <cell r="CJ269" t="str">
            <v>NA</v>
          </cell>
          <cell r="CK269" t="str">
            <v>No collateral</v>
          </cell>
          <cell r="CL269" t="str">
            <v>No collateral</v>
          </cell>
          <cell r="CM269" t="str">
            <v>No collateral</v>
          </cell>
          <cell r="CN269" t="str">
            <v>No collateral</v>
          </cell>
          <cell r="CO269" t="str">
            <v>No</v>
          </cell>
          <cell r="CP269" t="str">
            <v>NA</v>
          </cell>
          <cell r="CQ269" t="str">
            <v>NA</v>
          </cell>
          <cell r="CR269" t="str">
            <v>No</v>
          </cell>
          <cell r="CS269" t="str">
            <v>Solène Deharbonnier</v>
          </cell>
          <cell r="CT269"/>
          <cell r="CV269"/>
          <cell r="CW269"/>
          <cell r="CX269" t="str">
            <v>NA</v>
          </cell>
          <cell r="CY269" t="str">
            <v>Yes</v>
          </cell>
          <cell r="CZ269" t="str">
            <v>ESG</v>
          </cell>
          <cell r="DA269" t="str">
            <v>Smart Beta</v>
          </cell>
          <cell r="DB269" t="str">
            <v>Yes</v>
          </cell>
          <cell r="DC269" t="str">
            <v>Equity fund (&gt;51% equities)</v>
          </cell>
          <cell r="DD269" t="str">
            <v>Yes</v>
          </cell>
          <cell r="DE269" t="str">
            <v>No</v>
          </cell>
          <cell r="DF269" t="str">
            <v>No</v>
          </cell>
          <cell r="DG269">
            <v>18</v>
          </cell>
          <cell r="DH269">
            <v>12</v>
          </cell>
          <cell r="DI269">
            <v>0</v>
          </cell>
          <cell r="DJ269">
            <v>30</v>
          </cell>
          <cell r="DK269">
            <v>30</v>
          </cell>
          <cell r="DL269">
            <v>18</v>
          </cell>
          <cell r="DM269">
            <v>0</v>
          </cell>
          <cell r="DN269">
            <v>12</v>
          </cell>
          <cell r="DO269" t="str">
            <v>Primary market: Authorised Participants and Institutionnal Investors
Secondary market: All</v>
          </cell>
          <cell r="DP269" t="str">
            <v>None</v>
          </cell>
          <cell r="DQ269" t="str">
            <v>BNP Paribas Securities Services Luxembourg</v>
          </cell>
          <cell r="DR269" t="str">
            <v>BNP Paribas Securities Services Luxembourg</v>
          </cell>
          <cell r="DS269" t="str">
            <v>in-house lawyers</v>
          </cell>
          <cell r="DT269" t="str">
            <v>BNP Paribas Securities Services Luxembourg</v>
          </cell>
          <cell r="DU269" t="str">
            <v>31st of December</v>
          </cell>
          <cell r="DV269" t="str">
            <v>ESG</v>
          </cell>
          <cell r="DW269" t="str">
            <v>EQUITY</v>
          </cell>
          <cell r="DX269"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69"/>
          <cell r="DZ269" t="str">
            <v>ART 8</v>
          </cell>
          <cell r="EA269" t="str">
            <v>CAT 1</v>
          </cell>
        </row>
        <row r="270">
          <cell r="H270" t="str">
            <v>LU1377381980</v>
          </cell>
          <cell r="I270" t="str">
            <v>UCITS ETF</v>
          </cell>
          <cell r="J270" t="str">
            <v>Capitalisation</v>
          </cell>
          <cell r="K270" t="str">
            <v>EUR</v>
          </cell>
          <cell r="L270" t="str">
            <v>EUR</v>
          </cell>
          <cell r="M270" t="str">
            <v>No</v>
          </cell>
          <cell r="O270" t="str">
            <v>Luxembourg</v>
          </cell>
          <cell r="P270" t="str">
            <v>FR</v>
          </cell>
          <cell r="Q270" t="str">
            <v>Euronext Paris</v>
          </cell>
          <cell r="R270" t="str">
            <v>XPAR</v>
          </cell>
          <cell r="S270">
            <v>42528</v>
          </cell>
          <cell r="T270" t="str">
            <v>13/06/2016 No more listed</v>
          </cell>
          <cell r="U270" t="str">
            <v>NA</v>
          </cell>
          <cell r="V270" t="str">
            <v>BNPIFELU</v>
          </cell>
          <cell r="W270" t="str">
            <v>Share not hedged</v>
          </cell>
          <cell r="X270" t="str">
            <v>EVOU FP</v>
          </cell>
          <cell r="Y270" t="str">
            <v>IEVOU</v>
          </cell>
          <cell r="Z270" t="str">
            <v>NSCFR0IEVOU4</v>
          </cell>
          <cell r="AA270" t="str">
            <v>EVOU</v>
          </cell>
          <cell r="AB270" t="str">
            <v>.BNPIFELU</v>
          </cell>
          <cell r="AC270" t="str">
            <v>EVOU.PA</v>
          </cell>
          <cell r="AD270" t="str">
            <v>EVOUINAV=IHSM</v>
          </cell>
          <cell r="AE270"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0" t="str">
            <v>please refer to another source</v>
          </cell>
          <cell r="AG270" t="str">
            <v>please refer to another source</v>
          </cell>
          <cell r="AH270" t="str">
            <v>Luxemburg SICAV</v>
          </cell>
          <cell r="AI270" t="str">
            <v>BNP Paribas Low Vol US ESG (NTR) index</v>
          </cell>
          <cell r="AJ270" t="str">
            <v>Net Total Return</v>
          </cell>
          <cell r="AK270" t="str">
            <v>USD</v>
          </cell>
          <cell r="AL270"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0" t="str">
            <v>please refer to another source</v>
          </cell>
          <cell r="AN270" t="str">
            <v>BNP Paribas</v>
          </cell>
          <cell r="AO270" t="str">
            <v>North America</v>
          </cell>
          <cell r="AP270" t="str">
            <v>US</v>
          </cell>
          <cell r="AQ270" t="str">
            <v>AT, CH, CZ, DE, DK, FI, FR, IT**, LU, NO, SE, UK</v>
          </cell>
          <cell r="AR270" t="str">
            <v>AT, CH, CZ, DE, DK, FI, FR, IT**, LU, NO, SE, UK</v>
          </cell>
          <cell r="AS270" t="str">
            <v>Full or synthetic replication</v>
          </cell>
          <cell r="AT270" t="str">
            <v>Synthetic</v>
          </cell>
          <cell r="AU270" t="str">
            <v>Synthetic</v>
          </cell>
          <cell r="AV270" t="str">
            <v>swaps</v>
          </cell>
          <cell r="AW270" t="str">
            <v>No</v>
          </cell>
          <cell r="AX270" t="str">
            <v>Yes with UCITS V</v>
          </cell>
          <cell r="AY270" t="str">
            <v>BNP Paribas Arbitrage</v>
          </cell>
          <cell r="AZ2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0" t="str">
            <v>No</v>
          </cell>
          <cell r="BF270" t="str">
            <v>Markit</v>
          </cell>
          <cell r="BG270" t="str">
            <v>Daily</v>
          </cell>
          <cell r="BK270" t="str">
            <v>Reinvested</v>
          </cell>
          <cell r="BR270" t="str">
            <v>500000</v>
          </cell>
          <cell r="BS270" t="str">
            <v>-</v>
          </cell>
          <cell r="BT270" t="str">
            <v>04:30 PM Paris time</v>
          </cell>
          <cell r="BU270" t="str">
            <v>NA</v>
          </cell>
          <cell r="BV270" t="str">
            <v>03:45 PM Paris time</v>
          </cell>
          <cell r="BW270" t="str">
            <v>D</v>
          </cell>
          <cell r="BX270" t="str">
            <v>D+1</v>
          </cell>
          <cell r="BY270" t="str">
            <v>D+3</v>
          </cell>
          <cell r="BZ270" t="str">
            <v>Please refer to PM</v>
          </cell>
          <cell r="CA270" t="str">
            <v>Please refer to PM</v>
          </cell>
          <cell r="CB270">
            <v>2</v>
          </cell>
          <cell r="CC270">
            <v>2</v>
          </cell>
          <cell r="CD270" t="str">
            <v>0,08% on the primary market</v>
          </cell>
          <cell r="CE270" t="str">
            <v>0,08% on the primary market</v>
          </cell>
          <cell r="CF270" t="str">
            <v>Yes</v>
          </cell>
          <cell r="CG270" t="str">
            <v>Daily</v>
          </cell>
          <cell r="CH270" t="str">
            <v>100000</v>
          </cell>
          <cell r="CI270" t="str">
            <v>No securities lending</v>
          </cell>
          <cell r="CJ270" t="str">
            <v>NA</v>
          </cell>
          <cell r="CK270" t="str">
            <v>No collateral</v>
          </cell>
          <cell r="CL270" t="str">
            <v>No collateral</v>
          </cell>
          <cell r="CM270" t="str">
            <v>No collateral</v>
          </cell>
          <cell r="CN270" t="str">
            <v>No collateral</v>
          </cell>
          <cell r="CO270" t="str">
            <v>No</v>
          </cell>
          <cell r="CP270" t="str">
            <v>NA</v>
          </cell>
          <cell r="CQ270" t="str">
            <v>NA</v>
          </cell>
          <cell r="CR270" t="str">
            <v>No</v>
          </cell>
          <cell r="CS270" t="str">
            <v>Solène Deharbonnier</v>
          </cell>
          <cell r="CT270" t="str">
            <v>BYVFNG8</v>
          </cell>
          <cell r="CV270"/>
          <cell r="CW270" t="str">
            <v>LP68369993</v>
          </cell>
          <cell r="CX270" t="str">
            <v>32897485</v>
          </cell>
          <cell r="CY270" t="str">
            <v>Yes</v>
          </cell>
          <cell r="CZ270" t="str">
            <v>ESG</v>
          </cell>
          <cell r="DA270" t="str">
            <v>Smart Beta</v>
          </cell>
          <cell r="DB270" t="str">
            <v>No</v>
          </cell>
          <cell r="DC270" t="str">
            <v>Equity fund (&gt;51% equities)</v>
          </cell>
          <cell r="DD270" t="str">
            <v>Yes</v>
          </cell>
          <cell r="DE270" t="str">
            <v>No</v>
          </cell>
          <cell r="DF270" t="str">
            <v>No</v>
          </cell>
          <cell r="DG270">
            <v>18</v>
          </cell>
          <cell r="DH270">
            <v>12</v>
          </cell>
          <cell r="DI270">
            <v>0</v>
          </cell>
          <cell r="DJ270">
            <v>30</v>
          </cell>
          <cell r="DK270">
            <v>30</v>
          </cell>
          <cell r="DL270">
            <v>18</v>
          </cell>
          <cell r="DM270">
            <v>0</v>
          </cell>
          <cell r="DN270">
            <v>12</v>
          </cell>
          <cell r="DO270" t="str">
            <v>Primary market: Authorised Participants and Institutionnal Investors
Secondary market: All</v>
          </cell>
          <cell r="DP270" t="str">
            <v>None</v>
          </cell>
          <cell r="DQ270" t="str">
            <v>BNP Paribas Securities Services Luxembourg</v>
          </cell>
          <cell r="DR270" t="str">
            <v>BNP Paribas Securities Services Luxembourg</v>
          </cell>
          <cell r="DS270" t="str">
            <v>in-house lawyers</v>
          </cell>
          <cell r="DT270" t="str">
            <v>BNP Paribas Securities Services Luxembourg</v>
          </cell>
          <cell r="DU270" t="str">
            <v>31st of December</v>
          </cell>
          <cell r="DV270" t="str">
            <v>ESG</v>
          </cell>
          <cell r="DW270" t="str">
            <v>EQUITY</v>
          </cell>
          <cell r="DX270"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0"/>
          <cell r="DZ270" t="str">
            <v>ART 8</v>
          </cell>
          <cell r="EA270" t="str">
            <v>CAT 1</v>
          </cell>
        </row>
        <row r="271">
          <cell r="H271" t="str">
            <v>LU1377381980</v>
          </cell>
          <cell r="I271" t="str">
            <v>UCITS ETF</v>
          </cell>
          <cell r="J271" t="str">
            <v>Capitalisation</v>
          </cell>
          <cell r="K271" t="str">
            <v>EUR</v>
          </cell>
          <cell r="L271" t="str">
            <v>EUR</v>
          </cell>
          <cell r="M271" t="str">
            <v>No</v>
          </cell>
          <cell r="O271" t="str">
            <v>Luxembourg</v>
          </cell>
          <cell r="P271" t="str">
            <v>DE</v>
          </cell>
          <cell r="Q271" t="str">
            <v>Xetra</v>
          </cell>
          <cell r="R271" t="str">
            <v>XETR</v>
          </cell>
          <cell r="S271">
            <v>42528</v>
          </cell>
          <cell r="T271">
            <v>42627</v>
          </cell>
          <cell r="U271" t="str">
            <v>No</v>
          </cell>
          <cell r="V271" t="str">
            <v>BNPIFELU</v>
          </cell>
          <cell r="W271" t="str">
            <v>Share not hedged</v>
          </cell>
          <cell r="X271" t="str">
            <v>VLUS GY</v>
          </cell>
          <cell r="Y271" t="str">
            <v>IEVOU</v>
          </cell>
          <cell r="Z271" t="str">
            <v>NSCFR0IEVOU4</v>
          </cell>
          <cell r="AA271" t="str">
            <v>VLUS</v>
          </cell>
          <cell r="AB271" t="str">
            <v>.BNPIFELU</v>
          </cell>
          <cell r="AC271" t="str">
            <v>VLUS.DE</v>
          </cell>
          <cell r="AD271" t="str">
            <v>EVOUINAV=IHSM</v>
          </cell>
          <cell r="AE271"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1" t="str">
            <v>please refer to another source</v>
          </cell>
          <cell r="AG271" t="str">
            <v>please refer to another source</v>
          </cell>
          <cell r="AH271" t="str">
            <v>Luxemburg SICAV</v>
          </cell>
          <cell r="AI271" t="str">
            <v>BNP Paribas Low Vol US ESG (NTR) index</v>
          </cell>
          <cell r="AJ271" t="str">
            <v>Net Total Return</v>
          </cell>
          <cell r="AK271" t="str">
            <v>USD</v>
          </cell>
          <cell r="AL271"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1" t="str">
            <v>please refer to another source</v>
          </cell>
          <cell r="AN271" t="str">
            <v>BNP Paribas</v>
          </cell>
          <cell r="AO271" t="str">
            <v>North America</v>
          </cell>
          <cell r="AP271" t="str">
            <v>US</v>
          </cell>
          <cell r="AQ271" t="str">
            <v>AT, CH, CZ, DE, DK, FI, FR, IT**, LU, NO, SE, UK</v>
          </cell>
          <cell r="AR271" t="str">
            <v>AT, CH, CZ, DE, DK, FI, FR, IT**, LU, NO, SE, UK</v>
          </cell>
          <cell r="AS271" t="str">
            <v>Full or synthetic replication</v>
          </cell>
          <cell r="AT271" t="str">
            <v>Synthetic</v>
          </cell>
          <cell r="AU271" t="str">
            <v>Synthetic</v>
          </cell>
          <cell r="AV271" t="str">
            <v>swaps</v>
          </cell>
          <cell r="AW271" t="str">
            <v>No</v>
          </cell>
          <cell r="AX271" t="str">
            <v>Yes with UCITS V</v>
          </cell>
          <cell r="AY271" t="str">
            <v>BNP Paribas Arbitrage</v>
          </cell>
          <cell r="AZ2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1" t="str">
            <v>No</v>
          </cell>
          <cell r="BF271" t="str">
            <v>Markit</v>
          </cell>
          <cell r="BG271" t="str">
            <v>Daily</v>
          </cell>
          <cell r="BK271" t="str">
            <v>Reinvested</v>
          </cell>
          <cell r="BR271" t="str">
            <v>500000</v>
          </cell>
          <cell r="BS271" t="str">
            <v>-</v>
          </cell>
          <cell r="BT271" t="str">
            <v>04:30 PM Paris time</v>
          </cell>
          <cell r="BU271" t="str">
            <v>NA</v>
          </cell>
          <cell r="BV271" t="str">
            <v>03:45 PM Paris time</v>
          </cell>
          <cell r="BW271" t="str">
            <v>D</v>
          </cell>
          <cell r="BX271" t="str">
            <v>D+1</v>
          </cell>
          <cell r="BY271" t="str">
            <v>D+3</v>
          </cell>
          <cell r="BZ271" t="str">
            <v>Please refer to PM</v>
          </cell>
          <cell r="CA271" t="str">
            <v>Please refer to PM</v>
          </cell>
          <cell r="CB271">
            <v>2</v>
          </cell>
          <cell r="CC271">
            <v>2</v>
          </cell>
          <cell r="CD271" t="str">
            <v>0,08% on the primary market</v>
          </cell>
          <cell r="CE271" t="str">
            <v>0,08% on the primary market</v>
          </cell>
          <cell r="CF271" t="str">
            <v>Yes</v>
          </cell>
          <cell r="CG271" t="str">
            <v>Daily</v>
          </cell>
          <cell r="CH271" t="str">
            <v>100000</v>
          </cell>
          <cell r="CI271" t="str">
            <v>No securities lending</v>
          </cell>
          <cell r="CJ271" t="str">
            <v>NA</v>
          </cell>
          <cell r="CK271" t="str">
            <v>No collateral</v>
          </cell>
          <cell r="CL271" t="str">
            <v>No collateral</v>
          </cell>
          <cell r="CM271" t="str">
            <v>No collateral</v>
          </cell>
          <cell r="CN271" t="str">
            <v>No collateral</v>
          </cell>
          <cell r="CO271" t="str">
            <v>No</v>
          </cell>
          <cell r="CP271" t="str">
            <v>NA</v>
          </cell>
          <cell r="CQ271" t="str">
            <v>NA</v>
          </cell>
          <cell r="CR271" t="str">
            <v>No</v>
          </cell>
          <cell r="CS271" t="str">
            <v>Solène Deharbonnier</v>
          </cell>
          <cell r="CT271" t="str">
            <v>BYVFNG8</v>
          </cell>
          <cell r="CV271" t="str">
            <v>A2AL3Z</v>
          </cell>
          <cell r="CW271" t="str">
            <v>LP68369993</v>
          </cell>
          <cell r="CX271" t="str">
            <v>32897485</v>
          </cell>
          <cell r="CY271" t="str">
            <v>Yes</v>
          </cell>
          <cell r="CZ271" t="str">
            <v>ESG</v>
          </cell>
          <cell r="DA271" t="str">
            <v>Smart Beta</v>
          </cell>
          <cell r="DB271" t="str">
            <v>No</v>
          </cell>
          <cell r="DC271" t="str">
            <v>Equity fund (&gt;51% equities)</v>
          </cell>
          <cell r="DD271" t="str">
            <v>Yes</v>
          </cell>
          <cell r="DE271" t="str">
            <v>No</v>
          </cell>
          <cell r="DF271" t="str">
            <v>No</v>
          </cell>
          <cell r="DG271">
            <v>18</v>
          </cell>
          <cell r="DH271">
            <v>12</v>
          </cell>
          <cell r="DI271">
            <v>0</v>
          </cell>
          <cell r="DJ271">
            <v>30</v>
          </cell>
          <cell r="DK271">
            <v>30</v>
          </cell>
          <cell r="DL271">
            <v>18</v>
          </cell>
          <cell r="DM271">
            <v>0</v>
          </cell>
          <cell r="DN271">
            <v>12</v>
          </cell>
          <cell r="DO271" t="str">
            <v>Primary market: Authorised Participants and Institutionnal Investors
Secondary market: All</v>
          </cell>
          <cell r="DP271" t="str">
            <v>None</v>
          </cell>
          <cell r="DQ271" t="str">
            <v>BNP Paribas Securities Services Luxembourg</v>
          </cell>
          <cell r="DR271" t="str">
            <v>BNP Paribas Securities Services Luxembourg</v>
          </cell>
          <cell r="DS271" t="str">
            <v>in-house lawyers</v>
          </cell>
          <cell r="DT271" t="str">
            <v>BNP Paribas Securities Services Luxembourg</v>
          </cell>
          <cell r="DU271" t="str">
            <v>31st of December</v>
          </cell>
          <cell r="DV271" t="str">
            <v>ESG</v>
          </cell>
          <cell r="DW271" t="str">
            <v>EQUITY</v>
          </cell>
          <cell r="DX271"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1"/>
          <cell r="DZ271" t="str">
            <v>ART 8</v>
          </cell>
          <cell r="EA271" t="str">
            <v>CAT 1</v>
          </cell>
        </row>
        <row r="272">
          <cell r="H272" t="str">
            <v>LU1377381980</v>
          </cell>
          <cell r="I272" t="str">
            <v>UCITS ETF</v>
          </cell>
          <cell r="J272" t="str">
            <v>Capitalisation</v>
          </cell>
          <cell r="K272" t="str">
            <v>EUR</v>
          </cell>
          <cell r="L272" t="str">
            <v>EUR</v>
          </cell>
          <cell r="M272" t="str">
            <v>No</v>
          </cell>
          <cell r="O272" t="str">
            <v>Luxembourg</v>
          </cell>
          <cell r="P272" t="str">
            <v>CH</v>
          </cell>
          <cell r="Q272" t="str">
            <v>SIX Swiss Exchange</v>
          </cell>
          <cell r="R272" t="str">
            <v>XSWX</v>
          </cell>
          <cell r="S272">
            <v>42528</v>
          </cell>
          <cell r="T272">
            <v>42668</v>
          </cell>
          <cell r="U272" t="str">
            <v>No</v>
          </cell>
          <cell r="V272" t="str">
            <v>BNPIFELU</v>
          </cell>
          <cell r="W272" t="str">
            <v>Share not hedged</v>
          </cell>
          <cell r="X272" t="str">
            <v>EVOU SE</v>
          </cell>
          <cell r="Y272" t="str">
            <v>IEVOU</v>
          </cell>
          <cell r="Z272" t="str">
            <v>NSCFR0IEVOU4</v>
          </cell>
          <cell r="AA272" t="str">
            <v>EVOU</v>
          </cell>
          <cell r="AB272" t="str">
            <v>.BNPIFELU</v>
          </cell>
          <cell r="AC272" t="str">
            <v>EVOU.S</v>
          </cell>
          <cell r="AD272" t="str">
            <v>EVOUINAV=IHSM</v>
          </cell>
          <cell r="AE272"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272" t="str">
            <v>please refer to another source</v>
          </cell>
          <cell r="AG272" t="str">
            <v>please refer to another source</v>
          </cell>
          <cell r="AH272" t="str">
            <v>Luxemburg SICAV</v>
          </cell>
          <cell r="AI272" t="str">
            <v>BNP Paribas Low Vol US ESG (NTR) index</v>
          </cell>
          <cell r="AJ272" t="str">
            <v>Net Total Return</v>
          </cell>
          <cell r="AK272" t="str">
            <v>USD</v>
          </cell>
          <cell r="AL272"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2" t="str">
            <v>please refer to another source</v>
          </cell>
          <cell r="AN272" t="str">
            <v>BNP Paribas</v>
          </cell>
          <cell r="AO272" t="str">
            <v>North America</v>
          </cell>
          <cell r="AP272" t="str">
            <v>US</v>
          </cell>
          <cell r="AQ272" t="str">
            <v>AT, CH, CZ, DE, DK, FI, FR, IT**, LU, NO, SE, UK</v>
          </cell>
          <cell r="AR272" t="str">
            <v>AT, CH, CZ, DE, DK, FI, FR, IT**, LU, NO, SE, UK</v>
          </cell>
          <cell r="AS272" t="str">
            <v>Full or synthetic replication</v>
          </cell>
          <cell r="AT272" t="str">
            <v>Synthetic</v>
          </cell>
          <cell r="AU272" t="str">
            <v>Synthetic</v>
          </cell>
          <cell r="AV272" t="str">
            <v>swaps</v>
          </cell>
          <cell r="AW272" t="str">
            <v>No</v>
          </cell>
          <cell r="AX272" t="str">
            <v>Yes with UCITS V</v>
          </cell>
          <cell r="AY272" t="str">
            <v>BNP Paribas Arbitrage</v>
          </cell>
          <cell r="AZ27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2" t="str">
            <v>No</v>
          </cell>
          <cell r="BF272" t="str">
            <v>Markit</v>
          </cell>
          <cell r="BG272" t="str">
            <v>Daily</v>
          </cell>
          <cell r="BK272" t="str">
            <v>Reinvested</v>
          </cell>
          <cell r="BR272" t="str">
            <v>500000</v>
          </cell>
          <cell r="BS272" t="str">
            <v>-</v>
          </cell>
          <cell r="BT272" t="str">
            <v>04:30 PM Paris time</v>
          </cell>
          <cell r="BU272" t="str">
            <v>NA</v>
          </cell>
          <cell r="BV272" t="str">
            <v>03:45 PM Paris time</v>
          </cell>
          <cell r="BW272" t="str">
            <v>D</v>
          </cell>
          <cell r="BX272" t="str">
            <v>D+1</v>
          </cell>
          <cell r="BY272" t="str">
            <v>D+3</v>
          </cell>
          <cell r="BZ272" t="str">
            <v>Please refer to PM</v>
          </cell>
          <cell r="CA272" t="str">
            <v>Please refer to PM</v>
          </cell>
          <cell r="CB272">
            <v>2</v>
          </cell>
          <cell r="CC272">
            <v>2</v>
          </cell>
          <cell r="CD272" t="str">
            <v>0,08% on the primary market</v>
          </cell>
          <cell r="CE272" t="str">
            <v>0,08% on the primary market</v>
          </cell>
          <cell r="CF272" t="str">
            <v>Yes</v>
          </cell>
          <cell r="CG272" t="str">
            <v>Daily</v>
          </cell>
          <cell r="CH272" t="str">
            <v>100000</v>
          </cell>
          <cell r="CI272" t="str">
            <v>No securities lending</v>
          </cell>
          <cell r="CJ272" t="str">
            <v>NA</v>
          </cell>
          <cell r="CK272" t="str">
            <v>No collateral</v>
          </cell>
          <cell r="CL272" t="str">
            <v>No collateral</v>
          </cell>
          <cell r="CM272" t="str">
            <v>No collateral</v>
          </cell>
          <cell r="CN272" t="str">
            <v>No collateral</v>
          </cell>
          <cell r="CO272" t="str">
            <v>No</v>
          </cell>
          <cell r="CP272" t="str">
            <v>NA</v>
          </cell>
          <cell r="CQ272" t="str">
            <v>NA</v>
          </cell>
          <cell r="CR272" t="str">
            <v>No</v>
          </cell>
          <cell r="CS272" t="str">
            <v>Solène Deharbonnier</v>
          </cell>
          <cell r="CT272" t="str">
            <v>BYVFNG8</v>
          </cell>
          <cell r="CV272"/>
          <cell r="CW272" t="str">
            <v>LP68369993</v>
          </cell>
          <cell r="CX272" t="str">
            <v>32897485</v>
          </cell>
          <cell r="CY272" t="str">
            <v>Yes</v>
          </cell>
          <cell r="CZ272" t="str">
            <v>ESG</v>
          </cell>
          <cell r="DA272" t="str">
            <v>Smart Beta</v>
          </cell>
          <cell r="DB272" t="str">
            <v>No</v>
          </cell>
          <cell r="DC272" t="str">
            <v>Equity fund (&gt;51% equities)</v>
          </cell>
          <cell r="DD272" t="str">
            <v>Yes</v>
          </cell>
          <cell r="DE272" t="str">
            <v>No</v>
          </cell>
          <cell r="DF272" t="str">
            <v>No</v>
          </cell>
          <cell r="DG272">
            <v>18</v>
          </cell>
          <cell r="DH272">
            <v>12</v>
          </cell>
          <cell r="DI272">
            <v>0</v>
          </cell>
          <cell r="DJ272">
            <v>30</v>
          </cell>
          <cell r="DK272">
            <v>30</v>
          </cell>
          <cell r="DL272">
            <v>18</v>
          </cell>
          <cell r="DM272">
            <v>0</v>
          </cell>
          <cell r="DN272">
            <v>12</v>
          </cell>
          <cell r="DO272" t="str">
            <v>Primary market: Authorised Participants and Institutionnal Investors
Secondary market: All</v>
          </cell>
          <cell r="DP272" t="str">
            <v>None</v>
          </cell>
          <cell r="DQ272" t="str">
            <v>BNP Paribas Securities Services Luxembourg</v>
          </cell>
          <cell r="DR272" t="str">
            <v>BNP Paribas Securities Services Luxembourg</v>
          </cell>
          <cell r="DS272" t="str">
            <v>in-house lawyers</v>
          </cell>
          <cell r="DT272" t="str">
            <v>BNP Paribas Securities Services Luxembourg</v>
          </cell>
          <cell r="DU272" t="str">
            <v>31st of December</v>
          </cell>
          <cell r="DV272" t="str">
            <v>ESG</v>
          </cell>
          <cell r="DW272" t="str">
            <v>EQUITY</v>
          </cell>
          <cell r="DX272"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272"/>
          <cell r="DZ272" t="str">
            <v>ART 8</v>
          </cell>
          <cell r="EA272" t="str">
            <v>CAT 1</v>
          </cell>
        </row>
        <row r="273">
          <cell r="H273" t="str">
            <v>LU1377382012</v>
          </cell>
          <cell r="I273" t="str">
            <v>UCITS ETF</v>
          </cell>
          <cell r="J273" t="str">
            <v>Capitalisation</v>
          </cell>
          <cell r="K273" t="str">
            <v>EUR</v>
          </cell>
          <cell r="L273" t="str">
            <v>EUR</v>
          </cell>
          <cell r="M273" t="str">
            <v>No</v>
          </cell>
          <cell r="O273" t="str">
            <v>Luxembourg</v>
          </cell>
          <cell r="P273" t="str">
            <v>FR</v>
          </cell>
          <cell r="Q273" t="str">
            <v>Euronext Paris</v>
          </cell>
          <cell r="R273" t="str">
            <v>XPAR</v>
          </cell>
          <cell r="S273">
            <v>42528</v>
          </cell>
          <cell r="T273" t="str">
            <v>13/06/2016 No more listed</v>
          </cell>
          <cell r="U273" t="str">
            <v>NA</v>
          </cell>
          <cell r="V273" t="str">
            <v>BNPIFEME</v>
          </cell>
          <cell r="W273" t="str">
            <v>Share not hedged</v>
          </cell>
          <cell r="X273" t="str">
            <v>EMOM FP</v>
          </cell>
          <cell r="Y273" t="str">
            <v>IEMOM</v>
          </cell>
          <cell r="Z273" t="str">
            <v>NSCFR0IEMOM0</v>
          </cell>
          <cell r="AA273" t="str">
            <v>EMOM</v>
          </cell>
          <cell r="AB273" t="str">
            <v>.BNPIFEME</v>
          </cell>
          <cell r="AC273" t="str">
            <v>EMOM.PA</v>
          </cell>
          <cell r="AD273" t="str">
            <v>EMOMINAV=IHSM</v>
          </cell>
          <cell r="AE273"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3" t="str">
            <v>please refer to another source</v>
          </cell>
          <cell r="AG273" t="str">
            <v>please refer to another source</v>
          </cell>
          <cell r="AH273" t="str">
            <v>Luxemburg SICAV</v>
          </cell>
          <cell r="AI273" t="str">
            <v>BNP Paribas Momentum Europe ESG (NTR) index</v>
          </cell>
          <cell r="AJ273" t="str">
            <v>Net Total Return</v>
          </cell>
          <cell r="AK273" t="str">
            <v>EUR</v>
          </cell>
          <cell r="AL273"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3" t="str">
            <v>please refer to another source</v>
          </cell>
          <cell r="AN273" t="str">
            <v>BNP Paribas</v>
          </cell>
          <cell r="AO273" t="str">
            <v>EUROPE</v>
          </cell>
          <cell r="AP273" t="str">
            <v>Europe</v>
          </cell>
          <cell r="AQ273" t="str">
            <v>AT, CH, DE, DK, FI, FR, IT**, LU, NO, SE, UK</v>
          </cell>
          <cell r="AR273" t="str">
            <v>AT, CH, DE, DK, FI, FR, IT**, LU, NO, SE, UK</v>
          </cell>
          <cell r="AS273" t="str">
            <v>Full or synthetic replication</v>
          </cell>
          <cell r="AT273" t="str">
            <v>Synthetic</v>
          </cell>
          <cell r="AU273" t="str">
            <v>Synthetic</v>
          </cell>
          <cell r="AV273" t="str">
            <v>swaps</v>
          </cell>
          <cell r="AW273" t="str">
            <v>No</v>
          </cell>
          <cell r="AX273" t="str">
            <v>Yes with UCITS V</v>
          </cell>
          <cell r="AY273" t="str">
            <v>BNP Paribas Arbitrage</v>
          </cell>
          <cell r="AZ2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3" t="str">
            <v>No</v>
          </cell>
          <cell r="BF273" t="str">
            <v>Markit</v>
          </cell>
          <cell r="BG273" t="str">
            <v>Daily</v>
          </cell>
          <cell r="BK273" t="str">
            <v>Reinvested</v>
          </cell>
          <cell r="BR273" t="str">
            <v>500000</v>
          </cell>
          <cell r="BS273" t="str">
            <v>-</v>
          </cell>
          <cell r="BT273" t="str">
            <v>03:30 PM Paris time</v>
          </cell>
          <cell r="BU273" t="str">
            <v>NA</v>
          </cell>
          <cell r="BV273" t="str">
            <v>02:45 PM Paris time</v>
          </cell>
          <cell r="BW273" t="str">
            <v>D</v>
          </cell>
          <cell r="BX273" t="str">
            <v>D+1</v>
          </cell>
          <cell r="BY273" t="str">
            <v>D+3</v>
          </cell>
          <cell r="BZ273" t="str">
            <v>Please refer to PM</v>
          </cell>
          <cell r="CA273" t="str">
            <v>Please refer to PM</v>
          </cell>
          <cell r="CB273">
            <v>2</v>
          </cell>
          <cell r="CC273">
            <v>2</v>
          </cell>
          <cell r="CD273" t="str">
            <v>0,3% on the primary market</v>
          </cell>
          <cell r="CE273" t="str">
            <v>0,08% on the primary market</v>
          </cell>
          <cell r="CF273" t="str">
            <v>Yes</v>
          </cell>
          <cell r="CG273" t="str">
            <v>Daily</v>
          </cell>
          <cell r="CH273" t="str">
            <v>100000</v>
          </cell>
          <cell r="CI273" t="str">
            <v>No securities lending</v>
          </cell>
          <cell r="CJ273" t="str">
            <v>NA</v>
          </cell>
          <cell r="CK273" t="str">
            <v>No collateral</v>
          </cell>
          <cell r="CL273" t="str">
            <v>No collateral</v>
          </cell>
          <cell r="CM273" t="str">
            <v>No collateral</v>
          </cell>
          <cell r="CN273" t="str">
            <v>No collateral</v>
          </cell>
          <cell r="CO273" t="str">
            <v>No</v>
          </cell>
          <cell r="CP273" t="str">
            <v>NA</v>
          </cell>
          <cell r="CQ273" t="str">
            <v>NA</v>
          </cell>
          <cell r="CR273" t="str">
            <v>No</v>
          </cell>
          <cell r="CS273" t="str">
            <v>Maxime Panel</v>
          </cell>
          <cell r="CT273" t="str">
            <v>BYVFPV7</v>
          </cell>
          <cell r="CV273"/>
          <cell r="CW273" t="str">
            <v>LP68369997</v>
          </cell>
          <cell r="CX273" t="str">
            <v>32897493</v>
          </cell>
          <cell r="CY273" t="str">
            <v>Yes</v>
          </cell>
          <cell r="CZ273" t="str">
            <v>ESG</v>
          </cell>
          <cell r="DA273" t="str">
            <v>Smart Beta</v>
          </cell>
          <cell r="DB273" t="str">
            <v>Yes</v>
          </cell>
          <cell r="DC273" t="str">
            <v>Equity fund (&gt;51% equities)</v>
          </cell>
          <cell r="DD273" t="str">
            <v>Yes</v>
          </cell>
          <cell r="DE273" t="str">
            <v>No</v>
          </cell>
          <cell r="DF273" t="str">
            <v>No</v>
          </cell>
          <cell r="DG273">
            <v>18</v>
          </cell>
          <cell r="DH273">
            <v>12</v>
          </cell>
          <cell r="DI273">
            <v>0</v>
          </cell>
          <cell r="DJ273">
            <v>30</v>
          </cell>
          <cell r="DK273">
            <v>30</v>
          </cell>
          <cell r="DL273">
            <v>18</v>
          </cell>
          <cell r="DM273">
            <v>0</v>
          </cell>
          <cell r="DN273">
            <v>12</v>
          </cell>
          <cell r="DO273" t="str">
            <v>Primary market: Authorised Participants and Institutionnal Investors
Secondary market: All</v>
          </cell>
          <cell r="DP273" t="str">
            <v>None</v>
          </cell>
          <cell r="DQ273" t="str">
            <v>BNP Paribas Securities Services Luxembourg</v>
          </cell>
          <cell r="DR273" t="str">
            <v>BNP Paribas Securities Services Luxembourg</v>
          </cell>
          <cell r="DS273" t="str">
            <v>in-house lawyers</v>
          </cell>
          <cell r="DT273" t="str">
            <v>BNP Paribas Securities Services Luxembourg</v>
          </cell>
          <cell r="DU273" t="str">
            <v>31st of December</v>
          </cell>
          <cell r="DV273" t="str">
            <v>ESG</v>
          </cell>
          <cell r="DW273" t="str">
            <v>EQUITY</v>
          </cell>
          <cell r="DX273"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3"/>
          <cell r="DZ273" t="str">
            <v>ART 8</v>
          </cell>
          <cell r="EA273" t="str">
            <v>CAT 1</v>
          </cell>
        </row>
        <row r="274">
          <cell r="H274" t="str">
            <v>LU1377382012</v>
          </cell>
          <cell r="I274" t="str">
            <v>UCITS ETF</v>
          </cell>
          <cell r="J274" t="str">
            <v>Capitalisation</v>
          </cell>
          <cell r="K274" t="str">
            <v>EUR</v>
          </cell>
          <cell r="L274" t="str">
            <v>EUR</v>
          </cell>
          <cell r="M274" t="str">
            <v>No</v>
          </cell>
          <cell r="O274" t="str">
            <v>Luxembourg</v>
          </cell>
          <cell r="P274" t="str">
            <v>DE</v>
          </cell>
          <cell r="Q274" t="str">
            <v>Xetra</v>
          </cell>
          <cell r="R274" t="str">
            <v>XETR</v>
          </cell>
          <cell r="S274">
            <v>42528</v>
          </cell>
          <cell r="T274">
            <v>42627</v>
          </cell>
          <cell r="U274" t="str">
            <v>No</v>
          </cell>
          <cell r="V274" t="str">
            <v>BNPIFEME</v>
          </cell>
          <cell r="W274" t="str">
            <v>Share not hedged</v>
          </cell>
          <cell r="X274" t="str">
            <v>MOEU GY</v>
          </cell>
          <cell r="Y274" t="str">
            <v>IEMOM</v>
          </cell>
          <cell r="Z274" t="str">
            <v>NSCFR0IEMOM0</v>
          </cell>
          <cell r="AA274" t="str">
            <v>MOEU</v>
          </cell>
          <cell r="AB274" t="str">
            <v>.BNPIFEME</v>
          </cell>
          <cell r="AC274" t="str">
            <v>MOEU.DE</v>
          </cell>
          <cell r="AD274" t="str">
            <v>EMOMINAV=IHSM</v>
          </cell>
          <cell r="AE274"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4" t="str">
            <v>please refer to another source</v>
          </cell>
          <cell r="AG274" t="str">
            <v>please refer to another source</v>
          </cell>
          <cell r="AH274" t="str">
            <v>Luxemburg SICAV</v>
          </cell>
          <cell r="AI274" t="str">
            <v>BNP Paribas Momentum Europe ESG (NTR) index</v>
          </cell>
          <cell r="AJ274" t="str">
            <v>Net Total Return</v>
          </cell>
          <cell r="AK274" t="str">
            <v>EUR</v>
          </cell>
          <cell r="AL274"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4" t="str">
            <v>please refer to another source</v>
          </cell>
          <cell r="AN274" t="str">
            <v>BNP Paribas</v>
          </cell>
          <cell r="AO274" t="str">
            <v>EUROPE</v>
          </cell>
          <cell r="AP274" t="str">
            <v>Europe</v>
          </cell>
          <cell r="AQ274" t="str">
            <v>AT, CH, DE, DK, FI, FR, IT**, LU, NO, SE, UK</v>
          </cell>
          <cell r="AR274" t="str">
            <v>AT, CH, DE, DK, FI, FR, IT**, LU, NO, SE, UK</v>
          </cell>
          <cell r="AS274" t="str">
            <v>Full or synthetic replication</v>
          </cell>
          <cell r="AT274" t="str">
            <v>Synthetic</v>
          </cell>
          <cell r="AU274" t="str">
            <v>Synthetic</v>
          </cell>
          <cell r="AV274" t="str">
            <v>swaps</v>
          </cell>
          <cell r="AW274" t="str">
            <v>No</v>
          </cell>
          <cell r="AX274" t="str">
            <v>Yes with UCITS V</v>
          </cell>
          <cell r="AY274" t="str">
            <v>BNP Paribas Arbitrage</v>
          </cell>
          <cell r="AZ27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4" t="str">
            <v>No</v>
          </cell>
          <cell r="BF274" t="str">
            <v>Markit</v>
          </cell>
          <cell r="BG274" t="str">
            <v>Daily</v>
          </cell>
          <cell r="BK274" t="str">
            <v>Reinvested</v>
          </cell>
          <cell r="BR274" t="str">
            <v>500000</v>
          </cell>
          <cell r="BS274" t="str">
            <v>-</v>
          </cell>
          <cell r="BT274" t="str">
            <v>03:30 PM Paris time</v>
          </cell>
          <cell r="BU274" t="str">
            <v>NA</v>
          </cell>
          <cell r="BV274" t="str">
            <v>02:45 PM Paris time</v>
          </cell>
          <cell r="BW274" t="str">
            <v>D</v>
          </cell>
          <cell r="BX274" t="str">
            <v>D+1</v>
          </cell>
          <cell r="BY274" t="str">
            <v>D+3</v>
          </cell>
          <cell r="BZ274" t="str">
            <v>Please refer to PM</v>
          </cell>
          <cell r="CA274" t="str">
            <v>Please refer to PM</v>
          </cell>
          <cell r="CB274">
            <v>2</v>
          </cell>
          <cell r="CC274">
            <v>2</v>
          </cell>
          <cell r="CD274" t="str">
            <v>0,3% on the primary market</v>
          </cell>
          <cell r="CE274" t="str">
            <v>0,08% on the primary market</v>
          </cell>
          <cell r="CF274" t="str">
            <v>Yes</v>
          </cell>
          <cell r="CG274" t="str">
            <v>Daily</v>
          </cell>
          <cell r="CH274" t="str">
            <v>100000</v>
          </cell>
          <cell r="CI274" t="str">
            <v>No securities lending</v>
          </cell>
          <cell r="CJ274" t="str">
            <v>NA</v>
          </cell>
          <cell r="CK274" t="str">
            <v>No collateral</v>
          </cell>
          <cell r="CL274" t="str">
            <v>No collateral</v>
          </cell>
          <cell r="CM274" t="str">
            <v>No collateral</v>
          </cell>
          <cell r="CN274" t="str">
            <v>No collateral</v>
          </cell>
          <cell r="CO274" t="str">
            <v>No</v>
          </cell>
          <cell r="CP274" t="str">
            <v>NA</v>
          </cell>
          <cell r="CQ274" t="str">
            <v>NA</v>
          </cell>
          <cell r="CR274" t="str">
            <v>No</v>
          </cell>
          <cell r="CS274" t="str">
            <v>Maxime Panel</v>
          </cell>
          <cell r="CT274" t="str">
            <v>BYVFPV7</v>
          </cell>
          <cell r="CV274" t="str">
            <v>A2AL30</v>
          </cell>
          <cell r="CW274" t="str">
            <v>LP68369997</v>
          </cell>
          <cell r="CX274" t="str">
            <v>32897493</v>
          </cell>
          <cell r="CY274" t="str">
            <v>Yes</v>
          </cell>
          <cell r="CZ274" t="str">
            <v>ESG</v>
          </cell>
          <cell r="DA274" t="str">
            <v>Smart Beta</v>
          </cell>
          <cell r="DB274" t="str">
            <v>Yes</v>
          </cell>
          <cell r="DC274" t="str">
            <v>Equity fund (&gt;51% equities)</v>
          </cell>
          <cell r="DD274" t="str">
            <v>Yes</v>
          </cell>
          <cell r="DE274" t="str">
            <v>No</v>
          </cell>
          <cell r="DF274" t="str">
            <v>No</v>
          </cell>
          <cell r="DG274">
            <v>18</v>
          </cell>
          <cell r="DH274">
            <v>12</v>
          </cell>
          <cell r="DI274">
            <v>0</v>
          </cell>
          <cell r="DJ274">
            <v>30</v>
          </cell>
          <cell r="DK274">
            <v>30</v>
          </cell>
          <cell r="DL274">
            <v>18</v>
          </cell>
          <cell r="DM274">
            <v>0</v>
          </cell>
          <cell r="DN274">
            <v>12</v>
          </cell>
          <cell r="DO274" t="str">
            <v>Primary market: Authorised Participants and Institutionnal Investors
Secondary market: All</v>
          </cell>
          <cell r="DP274" t="str">
            <v>None</v>
          </cell>
          <cell r="DQ274" t="str">
            <v>BNP Paribas Securities Services Luxembourg</v>
          </cell>
          <cell r="DR274" t="str">
            <v>BNP Paribas Securities Services Luxembourg</v>
          </cell>
          <cell r="DS274" t="str">
            <v>in-house lawyers</v>
          </cell>
          <cell r="DT274" t="str">
            <v>BNP Paribas Securities Services Luxembourg</v>
          </cell>
          <cell r="DU274" t="str">
            <v>31st of December</v>
          </cell>
          <cell r="DV274" t="str">
            <v>ESG</v>
          </cell>
          <cell r="DW274" t="str">
            <v>EQUITY</v>
          </cell>
          <cell r="DX274"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4"/>
          <cell r="DZ274" t="str">
            <v>ART 8</v>
          </cell>
          <cell r="EA274" t="str">
            <v>CAT 1</v>
          </cell>
        </row>
        <row r="275">
          <cell r="H275" t="str">
            <v>LU1377382012</v>
          </cell>
          <cell r="I275" t="str">
            <v>UCITS ETF</v>
          </cell>
          <cell r="J275" t="str">
            <v>Capitalisation</v>
          </cell>
          <cell r="K275" t="str">
            <v>EUR</v>
          </cell>
          <cell r="L275" t="str">
            <v>EUR</v>
          </cell>
          <cell r="M275" t="str">
            <v>No</v>
          </cell>
          <cell r="O275" t="str">
            <v>Luxembourg</v>
          </cell>
          <cell r="P275" t="str">
            <v>CH</v>
          </cell>
          <cell r="Q275" t="str">
            <v>SIX Swiss Exchange</v>
          </cell>
          <cell r="R275" t="str">
            <v>XSWX</v>
          </cell>
          <cell r="S275">
            <v>42528</v>
          </cell>
          <cell r="T275">
            <v>42668</v>
          </cell>
          <cell r="U275" t="str">
            <v>No</v>
          </cell>
          <cell r="V275" t="str">
            <v>BNPIFEME</v>
          </cell>
          <cell r="W275" t="str">
            <v>Share not hedged</v>
          </cell>
          <cell r="X275" t="str">
            <v>EMOM SE</v>
          </cell>
          <cell r="Y275" t="str">
            <v>IEMOM</v>
          </cell>
          <cell r="Z275" t="str">
            <v>NSCFR0IEMOM0</v>
          </cell>
          <cell r="AA275" t="str">
            <v>EMOM</v>
          </cell>
          <cell r="AB275" t="str">
            <v>.BNPIFEME</v>
          </cell>
          <cell r="AC275" t="str">
            <v>EMOM.S</v>
          </cell>
          <cell r="AD275" t="str">
            <v>EMOMINAV=IHSM</v>
          </cell>
          <cell r="AE275"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5" t="str">
            <v>please refer to another source</v>
          </cell>
          <cell r="AG275" t="str">
            <v>please refer to another source</v>
          </cell>
          <cell r="AH275" t="str">
            <v>Luxemburg SICAV</v>
          </cell>
          <cell r="AI275" t="str">
            <v>BNP Paribas Momentum Europe ESG (NTR) index</v>
          </cell>
          <cell r="AJ275" t="str">
            <v>Net Total Return</v>
          </cell>
          <cell r="AK275" t="str">
            <v>EUR</v>
          </cell>
          <cell r="AL275"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5" t="str">
            <v>please refer to another source</v>
          </cell>
          <cell r="AN275" t="str">
            <v>BNP Paribas</v>
          </cell>
          <cell r="AO275" t="str">
            <v>EUROPE</v>
          </cell>
          <cell r="AP275" t="str">
            <v>Europe</v>
          </cell>
          <cell r="AQ275" t="str">
            <v>AT, CH, DE, DK, FI, FR, IT**, LU, NO, SE, UK</v>
          </cell>
          <cell r="AR275" t="str">
            <v>AT, CH, DE, DK, FI, FR, IT**, LU, NO, SE, UK</v>
          </cell>
          <cell r="AS275" t="str">
            <v>Full or synthetic replication</v>
          </cell>
          <cell r="AT275" t="str">
            <v>Synthetic</v>
          </cell>
          <cell r="AU275" t="str">
            <v>Synthetic</v>
          </cell>
          <cell r="AV275" t="str">
            <v>swaps</v>
          </cell>
          <cell r="AW275" t="str">
            <v>No</v>
          </cell>
          <cell r="AX275" t="str">
            <v>Yes with UCITS V</v>
          </cell>
          <cell r="AY275" t="str">
            <v>BNP Paribas Arbitrage</v>
          </cell>
          <cell r="AZ27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5" t="str">
            <v>No</v>
          </cell>
          <cell r="BF275" t="str">
            <v>Markit</v>
          </cell>
          <cell r="BG275" t="str">
            <v>Daily</v>
          </cell>
          <cell r="BK275" t="str">
            <v>Reinvested</v>
          </cell>
          <cell r="BR275" t="str">
            <v>500000</v>
          </cell>
          <cell r="BS275" t="str">
            <v>-</v>
          </cell>
          <cell r="BT275" t="str">
            <v>03:30 PM Paris time</v>
          </cell>
          <cell r="BU275" t="str">
            <v>NA</v>
          </cell>
          <cell r="BV275" t="str">
            <v>02:45 PM Paris time</v>
          </cell>
          <cell r="BW275" t="str">
            <v>D</v>
          </cell>
          <cell r="BX275" t="str">
            <v>D+1</v>
          </cell>
          <cell r="BY275" t="str">
            <v>D+3</v>
          </cell>
          <cell r="BZ275" t="str">
            <v>Please refer to PM</v>
          </cell>
          <cell r="CA275" t="str">
            <v>Please refer to PM</v>
          </cell>
          <cell r="CB275">
            <v>2</v>
          </cell>
          <cell r="CC275">
            <v>2</v>
          </cell>
          <cell r="CD275" t="str">
            <v>0,3% on the primary market</v>
          </cell>
          <cell r="CE275" t="str">
            <v>0,08% on the primary market</v>
          </cell>
          <cell r="CF275" t="str">
            <v>Yes</v>
          </cell>
          <cell r="CG275" t="str">
            <v>Daily</v>
          </cell>
          <cell r="CH275" t="str">
            <v>100000</v>
          </cell>
          <cell r="CI275" t="str">
            <v>No securities lending</v>
          </cell>
          <cell r="CJ275" t="str">
            <v>NA</v>
          </cell>
          <cell r="CK275" t="str">
            <v>No collateral</v>
          </cell>
          <cell r="CL275" t="str">
            <v>No collateral</v>
          </cell>
          <cell r="CM275" t="str">
            <v>No collateral</v>
          </cell>
          <cell r="CN275" t="str">
            <v>No collateral</v>
          </cell>
          <cell r="CO275" t="str">
            <v>No</v>
          </cell>
          <cell r="CP275" t="str">
            <v>NA</v>
          </cell>
          <cell r="CQ275" t="str">
            <v>NA</v>
          </cell>
          <cell r="CR275" t="str">
            <v>No</v>
          </cell>
          <cell r="CS275" t="str">
            <v>Maxime Panel</v>
          </cell>
          <cell r="CT275" t="str">
            <v>BYVFPV7</v>
          </cell>
          <cell r="CV275"/>
          <cell r="CW275" t="str">
            <v>LP68369997</v>
          </cell>
          <cell r="CX275" t="str">
            <v>32897493</v>
          </cell>
          <cell r="CY275" t="str">
            <v>Yes</v>
          </cell>
          <cell r="CZ275" t="str">
            <v>ESG</v>
          </cell>
          <cell r="DA275" t="str">
            <v>Smart Beta</v>
          </cell>
          <cell r="DB275" t="str">
            <v>Yes</v>
          </cell>
          <cell r="DC275" t="str">
            <v>Equity fund (&gt;51% equities)</v>
          </cell>
          <cell r="DD275" t="str">
            <v>Yes</v>
          </cell>
          <cell r="DE275" t="str">
            <v>No</v>
          </cell>
          <cell r="DF275" t="str">
            <v>No</v>
          </cell>
          <cell r="DG275">
            <v>18</v>
          </cell>
          <cell r="DH275">
            <v>12</v>
          </cell>
          <cell r="DI275">
            <v>0</v>
          </cell>
          <cell r="DJ275">
            <v>30</v>
          </cell>
          <cell r="DK275">
            <v>30</v>
          </cell>
          <cell r="DL275">
            <v>18</v>
          </cell>
          <cell r="DM275">
            <v>0</v>
          </cell>
          <cell r="DN275">
            <v>12</v>
          </cell>
          <cell r="DO275" t="str">
            <v>Primary market: Authorised Participants and Institutionnal Investors
Secondary market: All</v>
          </cell>
          <cell r="DP275" t="str">
            <v>None</v>
          </cell>
          <cell r="DQ275" t="str">
            <v>BNP Paribas Securities Services Luxembourg</v>
          </cell>
          <cell r="DR275" t="str">
            <v>BNP Paribas Securities Services Luxembourg</v>
          </cell>
          <cell r="DS275" t="str">
            <v>in-house lawyers</v>
          </cell>
          <cell r="DT275" t="str">
            <v>BNP Paribas Securities Services Luxembourg</v>
          </cell>
          <cell r="DU275" t="str">
            <v>31st of December</v>
          </cell>
          <cell r="DV275" t="str">
            <v>ESG</v>
          </cell>
          <cell r="DW275" t="str">
            <v>EQUITY</v>
          </cell>
          <cell r="DX275"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5"/>
          <cell r="DZ275" t="str">
            <v>ART 8</v>
          </cell>
          <cell r="EA275" t="str">
            <v>CAT 1</v>
          </cell>
        </row>
        <row r="276">
          <cell r="H276" t="str">
            <v>LU1377382012</v>
          </cell>
          <cell r="I276" t="str">
            <v>UCITS ETF</v>
          </cell>
          <cell r="J276" t="str">
            <v>Capitalisation</v>
          </cell>
          <cell r="K276" t="str">
            <v>EUR</v>
          </cell>
          <cell r="L276" t="str">
            <v>EUR</v>
          </cell>
          <cell r="M276" t="str">
            <v>No</v>
          </cell>
          <cell r="O276" t="str">
            <v>Luxembourg</v>
          </cell>
          <cell r="P276" t="str">
            <v>IT</v>
          </cell>
          <cell r="Q276" t="str">
            <v>Borsa Italiana</v>
          </cell>
          <cell r="R276" t="str">
            <v>XMIL</v>
          </cell>
          <cell r="S276">
            <v>42528</v>
          </cell>
          <cell r="T276">
            <v>42907</v>
          </cell>
          <cell r="U276" t="str">
            <v>No</v>
          </cell>
          <cell r="V276" t="str">
            <v>BNPIFEME</v>
          </cell>
          <cell r="W276" t="str">
            <v>Share not hedged</v>
          </cell>
          <cell r="X276" t="str">
            <v>EMOM IM</v>
          </cell>
          <cell r="Y276" t="str">
            <v>IEMOM</v>
          </cell>
          <cell r="Z276" t="str">
            <v>NSCFR0IEMOM0</v>
          </cell>
          <cell r="AA276" t="str">
            <v>EMOM</v>
          </cell>
          <cell r="AB276" t="str">
            <v>.BNPIFEME</v>
          </cell>
          <cell r="AC276" t="str">
            <v>EMOM.MI</v>
          </cell>
          <cell r="AD276" t="str">
            <v>EMOMINAV=IHSM</v>
          </cell>
          <cell r="AE276"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276" t="str">
            <v>please refer to another source</v>
          </cell>
          <cell r="AG276" t="str">
            <v>please refer to another source</v>
          </cell>
          <cell r="AH276" t="str">
            <v>Luxemburg SICAV</v>
          </cell>
          <cell r="AI276" t="str">
            <v>BNP Paribas Momentum Europe ESG (NTR) index</v>
          </cell>
          <cell r="AJ276" t="str">
            <v>Net Total Return</v>
          </cell>
          <cell r="AK276" t="str">
            <v>EUR</v>
          </cell>
          <cell r="AL276"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6" t="str">
            <v>please refer to another source</v>
          </cell>
          <cell r="AN276" t="str">
            <v>BNP Paribas</v>
          </cell>
          <cell r="AO276" t="str">
            <v>EUROPE</v>
          </cell>
          <cell r="AP276" t="str">
            <v>Europe</v>
          </cell>
          <cell r="AQ276" t="str">
            <v>AT, CH, DE, DK, FI, FR, IT**, LU, NO, SE, UK</v>
          </cell>
          <cell r="AR276" t="str">
            <v>AT, CH, DE, DK, FI, FR, IT**, LU, NO, SE, UK</v>
          </cell>
          <cell r="AS276" t="str">
            <v>Full or synthetic replication</v>
          </cell>
          <cell r="AT276" t="str">
            <v>Synthetic</v>
          </cell>
          <cell r="AU276" t="str">
            <v>Synthetic</v>
          </cell>
          <cell r="AV276" t="str">
            <v>swaps</v>
          </cell>
          <cell r="AW276" t="str">
            <v>No</v>
          </cell>
          <cell r="AX276" t="str">
            <v>Yes with UCITS V</v>
          </cell>
          <cell r="AY276" t="str">
            <v>BNP Paribas Arbitrage</v>
          </cell>
          <cell r="AZ27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6" t="str">
            <v>No</v>
          </cell>
          <cell r="BF276" t="str">
            <v>Markit</v>
          </cell>
          <cell r="BG276" t="str">
            <v>Daily</v>
          </cell>
          <cell r="BK276" t="str">
            <v>Reinvested</v>
          </cell>
          <cell r="BR276" t="str">
            <v>500000</v>
          </cell>
          <cell r="BS276" t="str">
            <v>-</v>
          </cell>
          <cell r="BT276" t="str">
            <v>03:30 PM Paris time</v>
          </cell>
          <cell r="BU276" t="str">
            <v>NA</v>
          </cell>
          <cell r="BV276" t="str">
            <v>02:45 PM Paris time</v>
          </cell>
          <cell r="BW276" t="str">
            <v>D</v>
          </cell>
          <cell r="BX276" t="str">
            <v>D+1</v>
          </cell>
          <cell r="BY276" t="str">
            <v>D+3</v>
          </cell>
          <cell r="BZ276" t="str">
            <v>Please refer to PM</v>
          </cell>
          <cell r="CA276" t="str">
            <v>Please refer to PM</v>
          </cell>
          <cell r="CB276">
            <v>2</v>
          </cell>
          <cell r="CC276">
            <v>2</v>
          </cell>
          <cell r="CD276" t="str">
            <v>0,3% on the primary market</v>
          </cell>
          <cell r="CE276" t="str">
            <v>0,08% on the primary market</v>
          </cell>
          <cell r="CF276" t="str">
            <v>Yes</v>
          </cell>
          <cell r="CG276" t="str">
            <v>Daily</v>
          </cell>
          <cell r="CH276" t="str">
            <v>100000</v>
          </cell>
          <cell r="CI276" t="str">
            <v>No securities lending</v>
          </cell>
          <cell r="CJ276" t="str">
            <v>NA</v>
          </cell>
          <cell r="CK276" t="str">
            <v>No collateral</v>
          </cell>
          <cell r="CL276" t="str">
            <v>No collateral</v>
          </cell>
          <cell r="CM276" t="str">
            <v>No collateral</v>
          </cell>
          <cell r="CN276" t="str">
            <v>No collateral</v>
          </cell>
          <cell r="CO276" t="str">
            <v>No</v>
          </cell>
          <cell r="CP276" t="str">
            <v>NA</v>
          </cell>
          <cell r="CQ276" t="str">
            <v>NA</v>
          </cell>
          <cell r="CR276" t="str">
            <v>No</v>
          </cell>
          <cell r="CS276" t="str">
            <v>Maxime Panel</v>
          </cell>
          <cell r="CT276"/>
          <cell r="CV276"/>
          <cell r="CW276"/>
          <cell r="CX276" t="str">
            <v>NA</v>
          </cell>
          <cell r="CY276" t="str">
            <v>Yes</v>
          </cell>
          <cell r="CZ276" t="str">
            <v>ESG</v>
          </cell>
          <cell r="DA276" t="str">
            <v>Smart Beta</v>
          </cell>
          <cell r="DB276" t="str">
            <v>Yes</v>
          </cell>
          <cell r="DC276" t="str">
            <v>Equity fund (&gt;51% equities)</v>
          </cell>
          <cell r="DD276" t="str">
            <v>Yes</v>
          </cell>
          <cell r="DE276" t="str">
            <v>No</v>
          </cell>
          <cell r="DF276" t="str">
            <v>No</v>
          </cell>
          <cell r="DG276">
            <v>18</v>
          </cell>
          <cell r="DH276">
            <v>12</v>
          </cell>
          <cell r="DI276">
            <v>0</v>
          </cell>
          <cell r="DJ276">
            <v>30</v>
          </cell>
          <cell r="DK276">
            <v>30</v>
          </cell>
          <cell r="DL276">
            <v>18</v>
          </cell>
          <cell r="DM276">
            <v>0</v>
          </cell>
          <cell r="DN276">
            <v>12</v>
          </cell>
          <cell r="DO276" t="str">
            <v>Primary market: Authorised Participants and Institutionnal Investors
Secondary market: All</v>
          </cell>
          <cell r="DP276" t="str">
            <v>None</v>
          </cell>
          <cell r="DQ276" t="str">
            <v>BNP Paribas Securities Services Luxembourg</v>
          </cell>
          <cell r="DR276" t="str">
            <v>BNP Paribas Securities Services Luxembourg</v>
          </cell>
          <cell r="DS276" t="str">
            <v>in-house lawyers</v>
          </cell>
          <cell r="DT276" t="str">
            <v>BNP Paribas Securities Services Luxembourg</v>
          </cell>
          <cell r="DU276" t="str">
            <v>31st of December</v>
          </cell>
          <cell r="DV276" t="str">
            <v>ESG</v>
          </cell>
          <cell r="DW276" t="str">
            <v>EQUITY</v>
          </cell>
          <cell r="DX276"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276"/>
          <cell r="DZ276" t="str">
            <v>ART 8</v>
          </cell>
          <cell r="EA276" t="str">
            <v>CAT 1</v>
          </cell>
        </row>
        <row r="277">
          <cell r="H277" t="str">
            <v>LU1377382103</v>
          </cell>
          <cell r="I277" t="str">
            <v>UCITS ETF</v>
          </cell>
          <cell r="J277" t="str">
            <v>Capitalisation</v>
          </cell>
          <cell r="K277" t="str">
            <v>EUR</v>
          </cell>
          <cell r="L277" t="str">
            <v>EUR</v>
          </cell>
          <cell r="M277" t="str">
            <v>No</v>
          </cell>
          <cell r="O277" t="str">
            <v>Luxembourg</v>
          </cell>
          <cell r="P277" t="str">
            <v>FR</v>
          </cell>
          <cell r="Q277" t="str">
            <v>Euronext Paris</v>
          </cell>
          <cell r="R277" t="str">
            <v>XPAR</v>
          </cell>
          <cell r="S277">
            <v>42528</v>
          </cell>
          <cell r="T277">
            <v>42534</v>
          </cell>
          <cell r="U277" t="str">
            <v>Yes</v>
          </cell>
          <cell r="V277" t="str">
            <v>BNPIFEQE</v>
          </cell>
          <cell r="W277" t="str">
            <v>Share not hedged</v>
          </cell>
          <cell r="X277" t="str">
            <v>EQUA FP</v>
          </cell>
          <cell r="Y277" t="str">
            <v>IEQUA</v>
          </cell>
          <cell r="Z277" t="str">
            <v>NSCFR0IEQUA3</v>
          </cell>
          <cell r="AA277" t="str">
            <v>EQUA</v>
          </cell>
          <cell r="AB277" t="str">
            <v>.BNPIFEQE</v>
          </cell>
          <cell r="AC277" t="str">
            <v>EQUA.PA</v>
          </cell>
          <cell r="AD277" t="str">
            <v>EQUAINAV=IHSM</v>
          </cell>
          <cell r="AE277"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7" t="str">
            <v>please refer to another source</v>
          </cell>
          <cell r="AG277" t="str">
            <v>please refer to another source</v>
          </cell>
          <cell r="AH277" t="str">
            <v>Luxemburg SICAV</v>
          </cell>
          <cell r="AI277" t="str">
            <v>BNP Paribas Quality Europe (NTR) index</v>
          </cell>
          <cell r="AJ277" t="str">
            <v>Net Total Return</v>
          </cell>
          <cell r="AK277" t="str">
            <v>EUR</v>
          </cell>
          <cell r="AL277"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7" t="str">
            <v>please refer to another source</v>
          </cell>
          <cell r="AN277" t="str">
            <v>BNP Paribas</v>
          </cell>
          <cell r="AO277" t="str">
            <v>EUROPE</v>
          </cell>
          <cell r="AP277" t="str">
            <v>Europe</v>
          </cell>
          <cell r="AQ277" t="str">
            <v>AT, CH, DE, DK, FI, FR, IT**, LU, NO, SE, UK</v>
          </cell>
          <cell r="AR277" t="str">
            <v>AT, CH, DE, DK, FI, FR, IT**, LU, NO, SE, UK</v>
          </cell>
          <cell r="AS277" t="str">
            <v>Full or synthetic replication</v>
          </cell>
          <cell r="AT277" t="str">
            <v>Synthetic</v>
          </cell>
          <cell r="AU277" t="str">
            <v>Synthetic</v>
          </cell>
          <cell r="AV277" t="str">
            <v>swaps</v>
          </cell>
          <cell r="AW277" t="str">
            <v>No</v>
          </cell>
          <cell r="AX277" t="str">
            <v>Yes with UCITS V</v>
          </cell>
          <cell r="AY277" t="str">
            <v>BNP Paribas Arbitrage</v>
          </cell>
          <cell r="AZ2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7" t="str">
            <v>No</v>
          </cell>
          <cell r="BF277" t="str">
            <v>Markit</v>
          </cell>
          <cell r="BG277" t="str">
            <v>Daily</v>
          </cell>
          <cell r="BK277" t="str">
            <v>Reinvested</v>
          </cell>
          <cell r="BR277" t="str">
            <v>500000</v>
          </cell>
          <cell r="BS277" t="str">
            <v>-</v>
          </cell>
          <cell r="BT277" t="str">
            <v>03:30 PM Paris time</v>
          </cell>
          <cell r="BU277" t="str">
            <v>NA</v>
          </cell>
          <cell r="BV277" t="str">
            <v>02:45 PM Paris time</v>
          </cell>
          <cell r="BW277" t="str">
            <v>D</v>
          </cell>
          <cell r="BX277" t="str">
            <v>D+1</v>
          </cell>
          <cell r="BY277" t="str">
            <v>D+3</v>
          </cell>
          <cell r="BZ277" t="str">
            <v>Please refer to PM</v>
          </cell>
          <cell r="CA277" t="str">
            <v>Please refer to PM</v>
          </cell>
          <cell r="CB277">
            <v>2</v>
          </cell>
          <cell r="CC277">
            <v>2</v>
          </cell>
          <cell r="CD277" t="str">
            <v>0,3% on the primary market</v>
          </cell>
          <cell r="CE277" t="str">
            <v>0,08% on the primary market</v>
          </cell>
          <cell r="CF277" t="str">
            <v>Yes</v>
          </cell>
          <cell r="CG277" t="str">
            <v>Daily</v>
          </cell>
          <cell r="CH277" t="str">
            <v>100000</v>
          </cell>
          <cell r="CI277" t="str">
            <v>No securities lending</v>
          </cell>
          <cell r="CJ277" t="str">
            <v>NA</v>
          </cell>
          <cell r="CK277" t="str">
            <v>No collateral</v>
          </cell>
          <cell r="CL277" t="str">
            <v>No collateral</v>
          </cell>
          <cell r="CM277" t="str">
            <v>No collateral</v>
          </cell>
          <cell r="CN277" t="str">
            <v>No collateral</v>
          </cell>
          <cell r="CO277" t="str">
            <v>No</v>
          </cell>
          <cell r="CP277" t="str">
            <v>NA</v>
          </cell>
          <cell r="CQ277" t="str">
            <v>NA</v>
          </cell>
          <cell r="CR277" t="str">
            <v>No</v>
          </cell>
          <cell r="CS277" t="str">
            <v>Maxime Panel</v>
          </cell>
          <cell r="CT277" t="str">
            <v>BYVFPP1</v>
          </cell>
          <cell r="CV277"/>
          <cell r="CW277" t="str">
            <v>LP68370005</v>
          </cell>
          <cell r="CX277" t="str">
            <v>32897503</v>
          </cell>
          <cell r="CY277" t="str">
            <v>Yes</v>
          </cell>
          <cell r="CZ277" t="str">
            <v>ESG</v>
          </cell>
          <cell r="DA277" t="str">
            <v>Smart Beta</v>
          </cell>
          <cell r="DB277" t="str">
            <v>Yes</v>
          </cell>
          <cell r="DC277" t="str">
            <v>Equity fund (&gt;51% equities)</v>
          </cell>
          <cell r="DD277" t="str">
            <v>Yes</v>
          </cell>
          <cell r="DE277" t="str">
            <v>No</v>
          </cell>
          <cell r="DF277" t="str">
            <v>No</v>
          </cell>
          <cell r="DG277">
            <v>18</v>
          </cell>
          <cell r="DH277">
            <v>12</v>
          </cell>
          <cell r="DI277">
            <v>0</v>
          </cell>
          <cell r="DJ277">
            <v>30</v>
          </cell>
          <cell r="DK277">
            <v>30</v>
          </cell>
          <cell r="DL277">
            <v>18</v>
          </cell>
          <cell r="DM277">
            <v>0</v>
          </cell>
          <cell r="DN277">
            <v>12</v>
          </cell>
          <cell r="DO277" t="str">
            <v>Primary market: Authorised Participants and Institutionnal Investors
Secondary market: All</v>
          </cell>
          <cell r="DP277" t="str">
            <v>None</v>
          </cell>
          <cell r="DQ277" t="str">
            <v>BNP Paribas Securities Services Luxembourg</v>
          </cell>
          <cell r="DR277" t="str">
            <v>BNP Paribas Securities Services Luxembourg</v>
          </cell>
          <cell r="DS277" t="str">
            <v>in-house lawyers</v>
          </cell>
          <cell r="DT277" t="str">
            <v>BNP Paribas Securities Services Luxembourg</v>
          </cell>
          <cell r="DU277" t="str">
            <v>31st of December</v>
          </cell>
          <cell r="DV277" t="str">
            <v>ESG</v>
          </cell>
          <cell r="DW277" t="str">
            <v>EQUITY</v>
          </cell>
          <cell r="DX277"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7"/>
          <cell r="DZ277" t="str">
            <v>ART 8</v>
          </cell>
          <cell r="EA277" t="str">
            <v>CAT 1</v>
          </cell>
        </row>
        <row r="278">
          <cell r="H278" t="str">
            <v>LU1377382103</v>
          </cell>
          <cell r="I278" t="str">
            <v>UCITS ETF</v>
          </cell>
          <cell r="J278" t="str">
            <v>Capitalisation</v>
          </cell>
          <cell r="K278" t="str">
            <v>EUR</v>
          </cell>
          <cell r="L278" t="str">
            <v>EUR</v>
          </cell>
          <cell r="M278" t="str">
            <v>No</v>
          </cell>
          <cell r="O278" t="str">
            <v>Luxembourg</v>
          </cell>
          <cell r="P278" t="str">
            <v>DE</v>
          </cell>
          <cell r="Q278" t="str">
            <v>Xetra</v>
          </cell>
          <cell r="R278" t="str">
            <v>XETR</v>
          </cell>
          <cell r="S278">
            <v>42528</v>
          </cell>
          <cell r="T278">
            <v>42627</v>
          </cell>
          <cell r="U278" t="str">
            <v>No</v>
          </cell>
          <cell r="V278" t="str">
            <v>BNPIFEQE</v>
          </cell>
          <cell r="W278" t="str">
            <v>Share not hedged</v>
          </cell>
          <cell r="X278" t="str">
            <v>QUEU GY</v>
          </cell>
          <cell r="Y278" t="str">
            <v>IEQUA</v>
          </cell>
          <cell r="Z278" t="str">
            <v>NSCFR0IEQUA3</v>
          </cell>
          <cell r="AA278" t="str">
            <v>QUEU</v>
          </cell>
          <cell r="AB278" t="str">
            <v>.BNPIFEQE</v>
          </cell>
          <cell r="AC278" t="str">
            <v>QUEU.DE</v>
          </cell>
          <cell r="AD278" t="str">
            <v>EQUAINAV=IHSM</v>
          </cell>
          <cell r="AE278"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8" t="str">
            <v>please refer to another source</v>
          </cell>
          <cell r="AG278" t="str">
            <v>please refer to another source</v>
          </cell>
          <cell r="AH278" t="str">
            <v>Luxemburg SICAV</v>
          </cell>
          <cell r="AI278" t="str">
            <v>BNP Paribas Quality Europe (NTR) index</v>
          </cell>
          <cell r="AJ278" t="str">
            <v>Net Total Return</v>
          </cell>
          <cell r="AK278" t="str">
            <v>EUR</v>
          </cell>
          <cell r="AL278"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8" t="str">
            <v>please refer to another source</v>
          </cell>
          <cell r="AN278" t="str">
            <v>BNP Paribas</v>
          </cell>
          <cell r="AO278" t="str">
            <v>EUROPE</v>
          </cell>
          <cell r="AP278" t="str">
            <v>Europe</v>
          </cell>
          <cell r="AQ278" t="str">
            <v>AT, CH, DE, DK, FI, FR, IT**, LU, NO, SE, UK</v>
          </cell>
          <cell r="AR278" t="str">
            <v>AT, CH, DE, DK, FI, FR, IT**, LU, NO, SE, UK</v>
          </cell>
          <cell r="AS278" t="str">
            <v>Full or synthetic replication</v>
          </cell>
          <cell r="AT278" t="str">
            <v>Synthetic</v>
          </cell>
          <cell r="AU278" t="str">
            <v>Synthetic</v>
          </cell>
          <cell r="AV278" t="str">
            <v>swaps</v>
          </cell>
          <cell r="AW278" t="str">
            <v>No</v>
          </cell>
          <cell r="AX278" t="str">
            <v>Yes with UCITS V</v>
          </cell>
          <cell r="AY278" t="str">
            <v>BNP Paribas Arbitrage</v>
          </cell>
          <cell r="AZ2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8" t="str">
            <v>No</v>
          </cell>
          <cell r="BF278" t="str">
            <v>Markit</v>
          </cell>
          <cell r="BG278" t="str">
            <v>Daily</v>
          </cell>
          <cell r="BK278" t="str">
            <v>Reinvested</v>
          </cell>
          <cell r="BR278" t="str">
            <v>500000</v>
          </cell>
          <cell r="BS278" t="str">
            <v>-</v>
          </cell>
          <cell r="BT278" t="str">
            <v>03:30 PM Paris time</v>
          </cell>
          <cell r="BU278" t="str">
            <v>NA</v>
          </cell>
          <cell r="BV278" t="str">
            <v>02:45 PM Paris time</v>
          </cell>
          <cell r="BW278" t="str">
            <v>D</v>
          </cell>
          <cell r="BX278" t="str">
            <v>D+1</v>
          </cell>
          <cell r="BY278" t="str">
            <v>D+3</v>
          </cell>
          <cell r="BZ278" t="str">
            <v>Please refer to PM</v>
          </cell>
          <cell r="CA278" t="str">
            <v>Please refer to PM</v>
          </cell>
          <cell r="CB278">
            <v>2</v>
          </cell>
          <cell r="CC278">
            <v>2</v>
          </cell>
          <cell r="CD278" t="str">
            <v>0,3% on the primary market</v>
          </cell>
          <cell r="CE278" t="str">
            <v>0,08% on the primary market</v>
          </cell>
          <cell r="CF278" t="str">
            <v>Yes</v>
          </cell>
          <cell r="CG278" t="str">
            <v>Daily</v>
          </cell>
          <cell r="CH278" t="str">
            <v>100000</v>
          </cell>
          <cell r="CI278" t="str">
            <v>No securities lending</v>
          </cell>
          <cell r="CJ278" t="str">
            <v>NA</v>
          </cell>
          <cell r="CK278" t="str">
            <v>No collateral</v>
          </cell>
          <cell r="CL278" t="str">
            <v>No collateral</v>
          </cell>
          <cell r="CM278" t="str">
            <v>No collateral</v>
          </cell>
          <cell r="CN278" t="str">
            <v>No collateral</v>
          </cell>
          <cell r="CO278" t="str">
            <v>No</v>
          </cell>
          <cell r="CP278" t="str">
            <v>NA</v>
          </cell>
          <cell r="CQ278" t="str">
            <v>NA</v>
          </cell>
          <cell r="CR278" t="str">
            <v>No</v>
          </cell>
          <cell r="CS278" t="str">
            <v>Maxime Panel</v>
          </cell>
          <cell r="CT278" t="str">
            <v>BYVFPP1</v>
          </cell>
          <cell r="CV278" t="str">
            <v>A2AL31</v>
          </cell>
          <cell r="CW278" t="str">
            <v>LP68370005</v>
          </cell>
          <cell r="CX278" t="str">
            <v>32897503</v>
          </cell>
          <cell r="CY278" t="str">
            <v>Yes</v>
          </cell>
          <cell r="CZ278" t="str">
            <v>ESG</v>
          </cell>
          <cell r="DA278" t="str">
            <v>Smart Beta</v>
          </cell>
          <cell r="DB278" t="str">
            <v>Yes</v>
          </cell>
          <cell r="DC278" t="str">
            <v>Equity fund (&gt;51% equities)</v>
          </cell>
          <cell r="DD278" t="str">
            <v>Yes</v>
          </cell>
          <cell r="DE278" t="str">
            <v>No</v>
          </cell>
          <cell r="DF278" t="str">
            <v>No</v>
          </cell>
          <cell r="DG278">
            <v>18</v>
          </cell>
          <cell r="DH278">
            <v>12</v>
          </cell>
          <cell r="DI278">
            <v>0</v>
          </cell>
          <cell r="DJ278">
            <v>30</v>
          </cell>
          <cell r="DK278">
            <v>30</v>
          </cell>
          <cell r="DL278">
            <v>18</v>
          </cell>
          <cell r="DM278">
            <v>0</v>
          </cell>
          <cell r="DN278">
            <v>12</v>
          </cell>
          <cell r="DO278" t="str">
            <v>Primary market: Authorised Participants and Institutionnal Investors
Secondary market: All</v>
          </cell>
          <cell r="DP278" t="str">
            <v>None</v>
          </cell>
          <cell r="DQ278" t="str">
            <v>BNP Paribas Securities Services Luxembourg</v>
          </cell>
          <cell r="DR278" t="str">
            <v>BNP Paribas Securities Services Luxembourg</v>
          </cell>
          <cell r="DS278" t="str">
            <v>in-house lawyers</v>
          </cell>
          <cell r="DT278" t="str">
            <v>BNP Paribas Securities Services Luxembourg</v>
          </cell>
          <cell r="DU278" t="str">
            <v>31st of December</v>
          </cell>
          <cell r="DV278" t="str">
            <v>ESG</v>
          </cell>
          <cell r="DW278" t="str">
            <v>EQUITY</v>
          </cell>
          <cell r="DX278"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8"/>
          <cell r="DZ278" t="str">
            <v>ART 8</v>
          </cell>
          <cell r="EA278" t="str">
            <v>CAT 1</v>
          </cell>
        </row>
        <row r="279">
          <cell r="H279" t="str">
            <v>LU1377382103</v>
          </cell>
          <cell r="I279" t="str">
            <v>UCITS ETF</v>
          </cell>
          <cell r="J279" t="str">
            <v>Capitalisation</v>
          </cell>
          <cell r="K279" t="str">
            <v>EUR</v>
          </cell>
          <cell r="L279" t="str">
            <v>EUR</v>
          </cell>
          <cell r="M279" t="str">
            <v>No</v>
          </cell>
          <cell r="O279" t="str">
            <v>Luxembourg</v>
          </cell>
          <cell r="P279" t="str">
            <v>CH</v>
          </cell>
          <cell r="Q279" t="str">
            <v>SIX Swiss Exchange</v>
          </cell>
          <cell r="R279" t="str">
            <v>XSWX</v>
          </cell>
          <cell r="S279">
            <v>42528</v>
          </cell>
          <cell r="T279">
            <v>42668</v>
          </cell>
          <cell r="U279" t="str">
            <v>No</v>
          </cell>
          <cell r="V279" t="str">
            <v>BNPIFEQE</v>
          </cell>
          <cell r="W279" t="str">
            <v>Share not hedged</v>
          </cell>
          <cell r="X279" t="str">
            <v>EQUA SE</v>
          </cell>
          <cell r="Y279" t="str">
            <v>IEQUA</v>
          </cell>
          <cell r="Z279" t="str">
            <v>NSCFR0IEQUA3</v>
          </cell>
          <cell r="AA279" t="str">
            <v>EQUA</v>
          </cell>
          <cell r="AB279" t="str">
            <v>.BNPIFEQE</v>
          </cell>
          <cell r="AC279" t="str">
            <v>EQUA.S</v>
          </cell>
          <cell r="AD279" t="str">
            <v>EQUAINAV=IHSM</v>
          </cell>
          <cell r="AE279"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79" t="str">
            <v>please refer to another source</v>
          </cell>
          <cell r="AG279" t="str">
            <v>please refer to another source</v>
          </cell>
          <cell r="AH279" t="str">
            <v>Luxemburg SICAV</v>
          </cell>
          <cell r="AI279" t="str">
            <v>BNP Paribas Quality Europe (NTR) index</v>
          </cell>
          <cell r="AJ279" t="str">
            <v>Net Total Return</v>
          </cell>
          <cell r="AK279" t="str">
            <v>EUR</v>
          </cell>
          <cell r="AL279"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79" t="str">
            <v>please refer to another source</v>
          </cell>
          <cell r="AN279" t="str">
            <v>BNP Paribas</v>
          </cell>
          <cell r="AO279" t="str">
            <v>EUROPE</v>
          </cell>
          <cell r="AP279" t="str">
            <v>Europe</v>
          </cell>
          <cell r="AQ279" t="str">
            <v>AT, CH, DE, DK, FI, FR, IT**, LU, NO, SE, UK</v>
          </cell>
          <cell r="AR279" t="str">
            <v>AT, CH, DE, DK, FI, FR, IT**, LU, NO, SE, UK</v>
          </cell>
          <cell r="AS279" t="str">
            <v>Full or synthetic replication</v>
          </cell>
          <cell r="AT279" t="str">
            <v>Synthetic</v>
          </cell>
          <cell r="AU279" t="str">
            <v>Synthetic</v>
          </cell>
          <cell r="AV279" t="str">
            <v>swaps</v>
          </cell>
          <cell r="AW279" t="str">
            <v>No</v>
          </cell>
          <cell r="AX279" t="str">
            <v>Yes with UCITS V</v>
          </cell>
          <cell r="AY279" t="str">
            <v>BNP Paribas Arbitrage</v>
          </cell>
          <cell r="AZ27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79" t="str">
            <v>No</v>
          </cell>
          <cell r="BF279" t="str">
            <v>Markit</v>
          </cell>
          <cell r="BG279" t="str">
            <v>Daily</v>
          </cell>
          <cell r="BK279" t="str">
            <v>Reinvested</v>
          </cell>
          <cell r="BR279" t="str">
            <v>500000</v>
          </cell>
          <cell r="BS279" t="str">
            <v>-</v>
          </cell>
          <cell r="BT279" t="str">
            <v>03:30 PM Paris time</v>
          </cell>
          <cell r="BU279" t="str">
            <v>NA</v>
          </cell>
          <cell r="BV279" t="str">
            <v>02:45 PM Paris time</v>
          </cell>
          <cell r="BW279" t="str">
            <v>D</v>
          </cell>
          <cell r="BX279" t="str">
            <v>D+1</v>
          </cell>
          <cell r="BY279" t="str">
            <v>D+3</v>
          </cell>
          <cell r="BZ279" t="str">
            <v>Please refer to PM</v>
          </cell>
          <cell r="CA279" t="str">
            <v>Please refer to PM</v>
          </cell>
          <cell r="CB279">
            <v>2</v>
          </cell>
          <cell r="CC279">
            <v>2</v>
          </cell>
          <cell r="CD279" t="str">
            <v>0,3% on the primary market</v>
          </cell>
          <cell r="CE279" t="str">
            <v>0,08% on the primary market</v>
          </cell>
          <cell r="CF279" t="str">
            <v>Yes</v>
          </cell>
          <cell r="CG279" t="str">
            <v>Daily</v>
          </cell>
          <cell r="CH279" t="str">
            <v>100000</v>
          </cell>
          <cell r="CI279" t="str">
            <v>No securities lending</v>
          </cell>
          <cell r="CJ279" t="str">
            <v>NA</v>
          </cell>
          <cell r="CK279" t="str">
            <v>No collateral</v>
          </cell>
          <cell r="CL279" t="str">
            <v>No collateral</v>
          </cell>
          <cell r="CM279" t="str">
            <v>No collateral</v>
          </cell>
          <cell r="CN279" t="str">
            <v>No collateral</v>
          </cell>
          <cell r="CO279" t="str">
            <v>No</v>
          </cell>
          <cell r="CP279" t="str">
            <v>NA</v>
          </cell>
          <cell r="CQ279" t="str">
            <v>NA</v>
          </cell>
          <cell r="CR279" t="str">
            <v>No</v>
          </cell>
          <cell r="CS279" t="str">
            <v>Maxime Panel</v>
          </cell>
          <cell r="CT279" t="str">
            <v>BYVFPP1</v>
          </cell>
          <cell r="CV279"/>
          <cell r="CW279" t="str">
            <v>LP68370005</v>
          </cell>
          <cell r="CX279" t="str">
            <v>32897503</v>
          </cell>
          <cell r="CY279" t="str">
            <v>Yes</v>
          </cell>
          <cell r="CZ279" t="str">
            <v>ESG</v>
          </cell>
          <cell r="DA279" t="str">
            <v>Smart Beta</v>
          </cell>
          <cell r="DB279" t="str">
            <v>Yes</v>
          </cell>
          <cell r="DC279" t="str">
            <v>Equity fund (&gt;51% equities)</v>
          </cell>
          <cell r="DD279" t="str">
            <v>Yes</v>
          </cell>
          <cell r="DE279" t="str">
            <v>No</v>
          </cell>
          <cell r="DF279" t="str">
            <v>No</v>
          </cell>
          <cell r="DG279">
            <v>18</v>
          </cell>
          <cell r="DH279">
            <v>12</v>
          </cell>
          <cell r="DI279">
            <v>0</v>
          </cell>
          <cell r="DJ279">
            <v>30</v>
          </cell>
          <cell r="DK279">
            <v>30</v>
          </cell>
          <cell r="DL279">
            <v>18</v>
          </cell>
          <cell r="DM279">
            <v>0</v>
          </cell>
          <cell r="DN279">
            <v>12</v>
          </cell>
          <cell r="DO279" t="str">
            <v>Primary market: Authorised Participants and Institutionnal Investors
Secondary market: All</v>
          </cell>
          <cell r="DP279" t="str">
            <v>None</v>
          </cell>
          <cell r="DQ279" t="str">
            <v>BNP Paribas Securities Services Luxembourg</v>
          </cell>
          <cell r="DR279" t="str">
            <v>BNP Paribas Securities Services Luxembourg</v>
          </cell>
          <cell r="DS279" t="str">
            <v>in-house lawyers</v>
          </cell>
          <cell r="DT279" t="str">
            <v>BNP Paribas Securities Services Luxembourg</v>
          </cell>
          <cell r="DU279" t="str">
            <v>31st of December</v>
          </cell>
          <cell r="DV279" t="str">
            <v>ESG</v>
          </cell>
          <cell r="DW279" t="str">
            <v>EQUITY</v>
          </cell>
          <cell r="DX279"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79"/>
          <cell r="DZ279" t="str">
            <v>ART 8</v>
          </cell>
          <cell r="EA279" t="str">
            <v>CAT 1</v>
          </cell>
        </row>
        <row r="280">
          <cell r="H280" t="str">
            <v>LU1377382103</v>
          </cell>
          <cell r="I280" t="str">
            <v>UCITS ETF</v>
          </cell>
          <cell r="J280" t="str">
            <v>Capitalisation</v>
          </cell>
          <cell r="K280" t="str">
            <v>EUR</v>
          </cell>
          <cell r="L280" t="str">
            <v>EUR</v>
          </cell>
          <cell r="M280" t="str">
            <v>No</v>
          </cell>
          <cell r="O280" t="str">
            <v>Luxembourg</v>
          </cell>
          <cell r="P280" t="str">
            <v>IT</v>
          </cell>
          <cell r="Q280" t="str">
            <v>Borsa Italiana</v>
          </cell>
          <cell r="R280" t="str">
            <v>XMIL</v>
          </cell>
          <cell r="S280">
            <v>42528</v>
          </cell>
          <cell r="T280">
            <v>42907</v>
          </cell>
          <cell r="U280" t="str">
            <v>No</v>
          </cell>
          <cell r="V280" t="str">
            <v>BNPIFEQE</v>
          </cell>
          <cell r="W280" t="str">
            <v>Share not hedged</v>
          </cell>
          <cell r="X280" t="str">
            <v>EQUA IM</v>
          </cell>
          <cell r="Y280" t="str">
            <v>IEQUA</v>
          </cell>
          <cell r="Z280" t="str">
            <v>NSCFR0IEQUA3</v>
          </cell>
          <cell r="AA280" t="str">
            <v>EQUA</v>
          </cell>
          <cell r="AB280" t="str">
            <v>.BNPIFEQE</v>
          </cell>
          <cell r="AC280" t="str">
            <v>EQUA.MI</v>
          </cell>
          <cell r="AD280" t="str">
            <v>EQUAINAV=IHSM</v>
          </cell>
          <cell r="AE280"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280" t="str">
            <v>please refer to another source</v>
          </cell>
          <cell r="AG280" t="str">
            <v>please refer to another source</v>
          </cell>
          <cell r="AH280" t="str">
            <v>Luxemburg SICAV</v>
          </cell>
          <cell r="AI280" t="str">
            <v>BNP Paribas Quality Europe (NTR) index</v>
          </cell>
          <cell r="AJ280" t="str">
            <v>Net Total Return</v>
          </cell>
          <cell r="AK280" t="str">
            <v>EUR</v>
          </cell>
          <cell r="AL280"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0" t="str">
            <v>please refer to another source</v>
          </cell>
          <cell r="AN280" t="str">
            <v>BNP Paribas</v>
          </cell>
          <cell r="AO280" t="str">
            <v>EUROPE</v>
          </cell>
          <cell r="AP280" t="str">
            <v>Europe</v>
          </cell>
          <cell r="AQ280" t="str">
            <v>AT, CH, DE, DK, FI, FR, IT**, LU, NO, SE, UK</v>
          </cell>
          <cell r="AR280" t="str">
            <v>AT, CH, DE, DK, FI, FR, IT**, LU, NO, SE, UK</v>
          </cell>
          <cell r="AS280" t="str">
            <v>Full or synthetic replication</v>
          </cell>
          <cell r="AT280" t="str">
            <v>Synthetic</v>
          </cell>
          <cell r="AU280" t="str">
            <v>Synthetic</v>
          </cell>
          <cell r="AV280" t="str">
            <v>swaps</v>
          </cell>
          <cell r="AW280" t="str">
            <v>No</v>
          </cell>
          <cell r="AX280" t="str">
            <v>Yes with UCITS V</v>
          </cell>
          <cell r="AY280" t="str">
            <v>BNP Paribas Arbitrage</v>
          </cell>
          <cell r="AZ28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0" t="str">
            <v>No</v>
          </cell>
          <cell r="BF280" t="str">
            <v>Markit</v>
          </cell>
          <cell r="BG280" t="str">
            <v>Daily</v>
          </cell>
          <cell r="BK280" t="str">
            <v>Reinvested</v>
          </cell>
          <cell r="BR280" t="str">
            <v>500000</v>
          </cell>
          <cell r="BS280" t="str">
            <v>-</v>
          </cell>
          <cell r="BT280" t="str">
            <v>03:30 PM Paris time</v>
          </cell>
          <cell r="BU280" t="str">
            <v>NA</v>
          </cell>
          <cell r="BV280" t="str">
            <v>02:45 PM Paris time</v>
          </cell>
          <cell r="BW280" t="str">
            <v>D</v>
          </cell>
          <cell r="BX280" t="str">
            <v>D+1</v>
          </cell>
          <cell r="BY280" t="str">
            <v>D+3</v>
          </cell>
          <cell r="BZ280" t="str">
            <v>Please refer to PM</v>
          </cell>
          <cell r="CA280" t="str">
            <v>Please refer to PM</v>
          </cell>
          <cell r="CB280">
            <v>2</v>
          </cell>
          <cell r="CC280">
            <v>2</v>
          </cell>
          <cell r="CD280" t="str">
            <v>0,3% on the primary market</v>
          </cell>
          <cell r="CE280" t="str">
            <v>0,08% on the primary market</v>
          </cell>
          <cell r="CF280" t="str">
            <v>Yes</v>
          </cell>
          <cell r="CG280" t="str">
            <v>Daily</v>
          </cell>
          <cell r="CH280" t="str">
            <v>100000</v>
          </cell>
          <cell r="CI280" t="str">
            <v>No securities lending</v>
          </cell>
          <cell r="CJ280" t="str">
            <v>NA</v>
          </cell>
          <cell r="CK280" t="str">
            <v>No collateral</v>
          </cell>
          <cell r="CL280" t="str">
            <v>No collateral</v>
          </cell>
          <cell r="CM280" t="str">
            <v>No collateral</v>
          </cell>
          <cell r="CN280" t="str">
            <v>No collateral</v>
          </cell>
          <cell r="CO280" t="str">
            <v>No</v>
          </cell>
          <cell r="CP280" t="str">
            <v>NA</v>
          </cell>
          <cell r="CQ280" t="str">
            <v>NA</v>
          </cell>
          <cell r="CR280" t="str">
            <v>No</v>
          </cell>
          <cell r="CS280" t="str">
            <v>Maxime Panel</v>
          </cell>
          <cell r="CT280"/>
          <cell r="CV280"/>
          <cell r="CW280"/>
          <cell r="CX280" t="str">
            <v>NA</v>
          </cell>
          <cell r="CY280" t="str">
            <v>Yes</v>
          </cell>
          <cell r="CZ280" t="str">
            <v>ESG</v>
          </cell>
          <cell r="DA280" t="str">
            <v>Smart Beta</v>
          </cell>
          <cell r="DB280" t="str">
            <v>Yes</v>
          </cell>
          <cell r="DC280" t="str">
            <v>Equity fund (&gt;51% equities)</v>
          </cell>
          <cell r="DD280" t="str">
            <v>Yes</v>
          </cell>
          <cell r="DE280" t="str">
            <v>No</v>
          </cell>
          <cell r="DF280" t="str">
            <v>No</v>
          </cell>
          <cell r="DG280">
            <v>18</v>
          </cell>
          <cell r="DH280">
            <v>12</v>
          </cell>
          <cell r="DI280">
            <v>0</v>
          </cell>
          <cell r="DJ280">
            <v>30</v>
          </cell>
          <cell r="DK280">
            <v>30</v>
          </cell>
          <cell r="DL280">
            <v>18</v>
          </cell>
          <cell r="DM280">
            <v>0</v>
          </cell>
          <cell r="DN280">
            <v>12</v>
          </cell>
          <cell r="DO280" t="str">
            <v>Primary market: Authorised Participants and Institutionnal Investors
Secondary market: All</v>
          </cell>
          <cell r="DP280" t="str">
            <v>None</v>
          </cell>
          <cell r="DQ280" t="str">
            <v>BNP Paribas Securities Services Luxembourg</v>
          </cell>
          <cell r="DR280" t="str">
            <v>BNP Paribas Securities Services Luxembourg</v>
          </cell>
          <cell r="DS280" t="str">
            <v>in-house lawyers</v>
          </cell>
          <cell r="DT280" t="str">
            <v>BNP Paribas Securities Services Luxembourg</v>
          </cell>
          <cell r="DU280" t="str">
            <v>31st of December</v>
          </cell>
          <cell r="DV280" t="str">
            <v>ESG</v>
          </cell>
          <cell r="DW280" t="str">
            <v>EQUITY</v>
          </cell>
          <cell r="DX280"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280"/>
          <cell r="DZ280" t="str">
            <v>ART 8</v>
          </cell>
          <cell r="EA280" t="str">
            <v>CAT 1</v>
          </cell>
        </row>
        <row r="281">
          <cell r="H281" t="str">
            <v>LU1377382285</v>
          </cell>
          <cell r="I281" t="str">
            <v>UCITS ETF</v>
          </cell>
          <cell r="J281" t="str">
            <v>Capitalisation</v>
          </cell>
          <cell r="K281" t="str">
            <v>EUR</v>
          </cell>
          <cell r="L281" t="str">
            <v>EUR</v>
          </cell>
          <cell r="M281" t="str">
            <v>No</v>
          </cell>
          <cell r="O281" t="str">
            <v>Luxembourg</v>
          </cell>
          <cell r="P281" t="str">
            <v>FR</v>
          </cell>
          <cell r="Q281" t="str">
            <v>Euronext Paris</v>
          </cell>
          <cell r="R281" t="str">
            <v>XPAR</v>
          </cell>
          <cell r="S281">
            <v>42528</v>
          </cell>
          <cell r="T281">
            <v>42534</v>
          </cell>
          <cell r="U281" t="str">
            <v>Yes</v>
          </cell>
          <cell r="V281" t="str">
            <v>BNPIFEVE</v>
          </cell>
          <cell r="W281" t="str">
            <v>Share not hedged</v>
          </cell>
          <cell r="X281" t="str">
            <v>EVAE FP</v>
          </cell>
          <cell r="Y281" t="str">
            <v>IEVAE</v>
          </cell>
          <cell r="Z281" t="str">
            <v>NSCFR0IEVAE7</v>
          </cell>
          <cell r="AA281" t="str">
            <v>EVAE</v>
          </cell>
          <cell r="AB281" t="str">
            <v>.BNPIFEVE</v>
          </cell>
          <cell r="AC281" t="str">
            <v>EVAE.PA</v>
          </cell>
          <cell r="AD281" t="str">
            <v>EVAEINAV=IHSM</v>
          </cell>
          <cell r="AE281"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1" t="str">
            <v>please refer to another source</v>
          </cell>
          <cell r="AG281" t="str">
            <v>please refer to another source</v>
          </cell>
          <cell r="AH281" t="str">
            <v>Luxemburg SICAV</v>
          </cell>
          <cell r="AI281" t="str">
            <v>BNP Paribas Value Europe (NTR) index</v>
          </cell>
          <cell r="AJ281" t="str">
            <v>Net Total Return</v>
          </cell>
          <cell r="AK281" t="str">
            <v>EUR</v>
          </cell>
          <cell r="AL281"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1" t="str">
            <v>please refer to another source</v>
          </cell>
          <cell r="AN281" t="str">
            <v>BNP Paribas</v>
          </cell>
          <cell r="AO281" t="str">
            <v>EUROPE</v>
          </cell>
          <cell r="AP281" t="str">
            <v>Europe</v>
          </cell>
          <cell r="AQ281" t="str">
            <v>AT, CH, DE, DK, FI, FR, IT**, LU, NO, SE, UK</v>
          </cell>
          <cell r="AR281" t="str">
            <v>AT, CH, DE, DK, FI, FR, IT**, LU, NO, SE, UK</v>
          </cell>
          <cell r="AS281" t="str">
            <v>Full or synthetic replication</v>
          </cell>
          <cell r="AT281" t="str">
            <v>Synthetic</v>
          </cell>
          <cell r="AU281" t="str">
            <v>Synthetic</v>
          </cell>
          <cell r="AV281" t="str">
            <v>swaps</v>
          </cell>
          <cell r="AW281" t="str">
            <v>No</v>
          </cell>
          <cell r="AX281" t="str">
            <v>Yes with UCITS V</v>
          </cell>
          <cell r="AY281" t="str">
            <v>BNP Paribas Arbitrage</v>
          </cell>
          <cell r="AZ28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1" t="str">
            <v>No</v>
          </cell>
          <cell r="BF281" t="str">
            <v>Markit</v>
          </cell>
          <cell r="BG281" t="str">
            <v>Daily</v>
          </cell>
          <cell r="BK281" t="str">
            <v>Reinvested</v>
          </cell>
          <cell r="BR281" t="str">
            <v>500000</v>
          </cell>
          <cell r="BS281" t="str">
            <v>-</v>
          </cell>
          <cell r="BT281" t="str">
            <v>03:30 PM Paris time</v>
          </cell>
          <cell r="BU281" t="str">
            <v>NA</v>
          </cell>
          <cell r="BV281" t="str">
            <v>02:45 PM Paris time</v>
          </cell>
          <cell r="BW281" t="str">
            <v>D</v>
          </cell>
          <cell r="BX281" t="str">
            <v>D+1</v>
          </cell>
          <cell r="BY281" t="str">
            <v>D+3</v>
          </cell>
          <cell r="BZ281" t="str">
            <v>Please refer to PM</v>
          </cell>
          <cell r="CA281" t="str">
            <v>Please refer to PM</v>
          </cell>
          <cell r="CB281">
            <v>2</v>
          </cell>
          <cell r="CC281">
            <v>2</v>
          </cell>
          <cell r="CD281" t="str">
            <v>0,3% on the primary market</v>
          </cell>
          <cell r="CE281" t="str">
            <v>0,08% on the primary market</v>
          </cell>
          <cell r="CF281" t="str">
            <v>Yes</v>
          </cell>
          <cell r="CG281" t="str">
            <v>Daily</v>
          </cell>
          <cell r="CH281" t="str">
            <v>100000</v>
          </cell>
          <cell r="CI281" t="str">
            <v>No securities lending</v>
          </cell>
          <cell r="CJ281" t="str">
            <v>NA</v>
          </cell>
          <cell r="CK281" t="str">
            <v>No collateral</v>
          </cell>
          <cell r="CL281" t="str">
            <v>No collateral</v>
          </cell>
          <cell r="CM281" t="str">
            <v>No collateral</v>
          </cell>
          <cell r="CN281" t="str">
            <v>No collateral</v>
          </cell>
          <cell r="CO281" t="str">
            <v>No</v>
          </cell>
          <cell r="CP281" t="str">
            <v>NA</v>
          </cell>
          <cell r="CQ281" t="str">
            <v>NA</v>
          </cell>
          <cell r="CR281" t="str">
            <v>No</v>
          </cell>
          <cell r="CS281" t="str">
            <v>Fabrice Ricci</v>
          </cell>
          <cell r="CT281" t="str">
            <v>BYVFNP7</v>
          </cell>
          <cell r="CV281"/>
          <cell r="CW281" t="str">
            <v>LP68370006</v>
          </cell>
          <cell r="CX281" t="str">
            <v>32897513</v>
          </cell>
          <cell r="CY281" t="str">
            <v>Yes</v>
          </cell>
          <cell r="CZ281" t="str">
            <v>ESG</v>
          </cell>
          <cell r="DA281" t="str">
            <v>Smart Beta</v>
          </cell>
          <cell r="DB281" t="str">
            <v>Yes</v>
          </cell>
          <cell r="DC281" t="str">
            <v>Equity fund (&gt;51% equities)</v>
          </cell>
          <cell r="DD281" t="str">
            <v>Yes</v>
          </cell>
          <cell r="DE281" t="str">
            <v>No</v>
          </cell>
          <cell r="DF281" t="str">
            <v>No</v>
          </cell>
          <cell r="DG281">
            <v>18</v>
          </cell>
          <cell r="DH281">
            <v>12</v>
          </cell>
          <cell r="DI281">
            <v>0</v>
          </cell>
          <cell r="DJ281">
            <v>30</v>
          </cell>
          <cell r="DK281">
            <v>30</v>
          </cell>
          <cell r="DL281">
            <v>18</v>
          </cell>
          <cell r="DM281">
            <v>0</v>
          </cell>
          <cell r="DN281">
            <v>12</v>
          </cell>
          <cell r="DO281" t="str">
            <v>Primary market: Authorised Participants and Institutionnal Investors
Secondary market: All</v>
          </cell>
          <cell r="DP281" t="str">
            <v>None</v>
          </cell>
          <cell r="DQ281" t="str">
            <v>BNP Paribas Securities Services Luxembourg</v>
          </cell>
          <cell r="DR281" t="str">
            <v>BNP Paribas Securities Services Luxembourg</v>
          </cell>
          <cell r="DS281" t="str">
            <v>in-house lawyers</v>
          </cell>
          <cell r="DT281" t="str">
            <v>BNP Paribas Securities Services Luxembourg</v>
          </cell>
          <cell r="DU281" t="str">
            <v>31st of December</v>
          </cell>
          <cell r="DV281" t="str">
            <v>ESG</v>
          </cell>
          <cell r="DW281" t="str">
            <v>EQUITY</v>
          </cell>
          <cell r="DX281"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1"/>
          <cell r="DZ281" t="str">
            <v>ART 8</v>
          </cell>
          <cell r="EA281" t="str">
            <v>CAT 1</v>
          </cell>
        </row>
        <row r="282">
          <cell r="H282" t="str">
            <v>LU1377382285</v>
          </cell>
          <cell r="I282" t="str">
            <v>UCITS ETF</v>
          </cell>
          <cell r="J282" t="str">
            <v>Capitalisation</v>
          </cell>
          <cell r="K282" t="str">
            <v>EUR</v>
          </cell>
          <cell r="L282" t="str">
            <v>EUR</v>
          </cell>
          <cell r="M282" t="str">
            <v>No</v>
          </cell>
          <cell r="O282" t="str">
            <v>Luxembourg</v>
          </cell>
          <cell r="P282" t="str">
            <v>DE</v>
          </cell>
          <cell r="Q282" t="str">
            <v>Xetra</v>
          </cell>
          <cell r="R282" t="str">
            <v>XETR</v>
          </cell>
          <cell r="S282">
            <v>42528</v>
          </cell>
          <cell r="T282">
            <v>42627</v>
          </cell>
          <cell r="U282" t="str">
            <v>No</v>
          </cell>
          <cell r="V282" t="str">
            <v>BNPIFEVE</v>
          </cell>
          <cell r="W282" t="str">
            <v>Share not hedged</v>
          </cell>
          <cell r="X282" t="str">
            <v>VALU GY</v>
          </cell>
          <cell r="Y282" t="str">
            <v>IEVAE</v>
          </cell>
          <cell r="Z282" t="str">
            <v>NSCFR0IEVAE7</v>
          </cell>
          <cell r="AA282" t="str">
            <v>VALU</v>
          </cell>
          <cell r="AB282" t="str">
            <v>.BNPIFEVE</v>
          </cell>
          <cell r="AC282" t="str">
            <v>VALU.DE</v>
          </cell>
          <cell r="AD282" t="str">
            <v>EVAEINAV=IHSM</v>
          </cell>
          <cell r="AE282"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2" t="str">
            <v>please refer to another source</v>
          </cell>
          <cell r="AG282" t="str">
            <v>please refer to another source</v>
          </cell>
          <cell r="AH282" t="str">
            <v>Luxemburg SICAV</v>
          </cell>
          <cell r="AI282" t="str">
            <v>BNP Paribas Value Europe (NTR) index</v>
          </cell>
          <cell r="AJ282" t="str">
            <v>Net Total Return</v>
          </cell>
          <cell r="AK282" t="str">
            <v>EUR</v>
          </cell>
          <cell r="AL282"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2" t="str">
            <v>please refer to another source</v>
          </cell>
          <cell r="AN282" t="str">
            <v>BNP Paribas</v>
          </cell>
          <cell r="AO282" t="str">
            <v>EUROPE</v>
          </cell>
          <cell r="AP282" t="str">
            <v>Europe</v>
          </cell>
          <cell r="AQ282" t="str">
            <v>AT, CH, DE, DK, FI, FR, IT**, LU, NO, SE, UK</v>
          </cell>
          <cell r="AR282" t="str">
            <v>AT, CH, DE, DK, FI, FR, IT**, LU, NO, SE, UK</v>
          </cell>
          <cell r="AS282" t="str">
            <v>Full or synthetic replication</v>
          </cell>
          <cell r="AT282" t="str">
            <v>Synthetic</v>
          </cell>
          <cell r="AU282" t="str">
            <v>Synthetic</v>
          </cell>
          <cell r="AV282" t="str">
            <v>swaps</v>
          </cell>
          <cell r="AW282" t="str">
            <v>No</v>
          </cell>
          <cell r="AX282" t="str">
            <v>Yes with UCITS V</v>
          </cell>
          <cell r="AY282" t="str">
            <v>BNP Paribas Arbitrage</v>
          </cell>
          <cell r="AZ28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2" t="str">
            <v>No</v>
          </cell>
          <cell r="BF282" t="str">
            <v>Markit</v>
          </cell>
          <cell r="BG282" t="str">
            <v>Daily</v>
          </cell>
          <cell r="BK282" t="str">
            <v>Reinvested</v>
          </cell>
          <cell r="BR282" t="str">
            <v>500000</v>
          </cell>
          <cell r="BS282" t="str">
            <v>-</v>
          </cell>
          <cell r="BT282" t="str">
            <v>03:30 PM Paris time</v>
          </cell>
          <cell r="BU282" t="str">
            <v>NA</v>
          </cell>
          <cell r="BV282" t="str">
            <v>02:45 PM Paris time</v>
          </cell>
          <cell r="BW282" t="str">
            <v>D</v>
          </cell>
          <cell r="BX282" t="str">
            <v>D+1</v>
          </cell>
          <cell r="BY282" t="str">
            <v>D+3</v>
          </cell>
          <cell r="BZ282" t="str">
            <v>Please refer to PM</v>
          </cell>
          <cell r="CA282" t="str">
            <v>Please refer to PM</v>
          </cell>
          <cell r="CB282">
            <v>2</v>
          </cell>
          <cell r="CC282">
            <v>2</v>
          </cell>
          <cell r="CD282" t="str">
            <v>0,3% on the primary market</v>
          </cell>
          <cell r="CE282" t="str">
            <v>0,08% on the primary market</v>
          </cell>
          <cell r="CF282" t="str">
            <v>Yes</v>
          </cell>
          <cell r="CG282" t="str">
            <v>Daily</v>
          </cell>
          <cell r="CH282" t="str">
            <v>100000</v>
          </cell>
          <cell r="CI282" t="str">
            <v>No securities lending</v>
          </cell>
          <cell r="CJ282" t="str">
            <v>NA</v>
          </cell>
          <cell r="CK282" t="str">
            <v>No collateral</v>
          </cell>
          <cell r="CL282" t="str">
            <v>No collateral</v>
          </cell>
          <cell r="CM282" t="str">
            <v>No collateral</v>
          </cell>
          <cell r="CN282" t="str">
            <v>No collateral</v>
          </cell>
          <cell r="CO282" t="str">
            <v>No</v>
          </cell>
          <cell r="CP282" t="str">
            <v>NA</v>
          </cell>
          <cell r="CQ282" t="str">
            <v>NA</v>
          </cell>
          <cell r="CR282" t="str">
            <v>No</v>
          </cell>
          <cell r="CS282" t="str">
            <v>Fabrice Ricci</v>
          </cell>
          <cell r="CT282" t="str">
            <v>BYVFNP7</v>
          </cell>
          <cell r="CV282" t="str">
            <v>A2AL32</v>
          </cell>
          <cell r="CW282" t="str">
            <v>LP68370006</v>
          </cell>
          <cell r="CX282" t="str">
            <v>32897513</v>
          </cell>
          <cell r="CY282" t="str">
            <v>Yes</v>
          </cell>
          <cell r="CZ282" t="str">
            <v>ESG</v>
          </cell>
          <cell r="DA282" t="str">
            <v>Smart Beta</v>
          </cell>
          <cell r="DB282" t="str">
            <v>Yes</v>
          </cell>
          <cell r="DC282" t="str">
            <v>Equity fund (&gt;51% equities)</v>
          </cell>
          <cell r="DD282" t="str">
            <v>Yes</v>
          </cell>
          <cell r="DE282" t="str">
            <v>No</v>
          </cell>
          <cell r="DF282" t="str">
            <v>No</v>
          </cell>
          <cell r="DG282">
            <v>18</v>
          </cell>
          <cell r="DH282">
            <v>12</v>
          </cell>
          <cell r="DI282">
            <v>0</v>
          </cell>
          <cell r="DJ282">
            <v>30</v>
          </cell>
          <cell r="DK282">
            <v>30</v>
          </cell>
          <cell r="DL282">
            <v>18</v>
          </cell>
          <cell r="DM282">
            <v>0</v>
          </cell>
          <cell r="DN282">
            <v>12</v>
          </cell>
          <cell r="DO282" t="str">
            <v>Primary market: Authorised Participants and Institutionnal Investors
Secondary market: All</v>
          </cell>
          <cell r="DP282" t="str">
            <v>None</v>
          </cell>
          <cell r="DQ282" t="str">
            <v>BNP Paribas Securities Services Luxembourg</v>
          </cell>
          <cell r="DR282" t="str">
            <v>BNP Paribas Securities Services Luxembourg</v>
          </cell>
          <cell r="DS282" t="str">
            <v>in-house lawyers</v>
          </cell>
          <cell r="DT282" t="str">
            <v>BNP Paribas Securities Services Luxembourg</v>
          </cell>
          <cell r="DU282" t="str">
            <v>31st of December</v>
          </cell>
          <cell r="DV282" t="str">
            <v>ESG</v>
          </cell>
          <cell r="DW282" t="str">
            <v>EQUITY</v>
          </cell>
          <cell r="DX282"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2"/>
          <cell r="DZ282" t="str">
            <v>ART 8</v>
          </cell>
          <cell r="EA282" t="str">
            <v>CAT 1</v>
          </cell>
        </row>
        <row r="283">
          <cell r="H283" t="str">
            <v>LU1377382285</v>
          </cell>
          <cell r="I283" t="str">
            <v>UCITS ETF</v>
          </cell>
          <cell r="J283" t="str">
            <v>Capitalisation</v>
          </cell>
          <cell r="K283" t="str">
            <v>EUR</v>
          </cell>
          <cell r="L283" t="str">
            <v>EUR</v>
          </cell>
          <cell r="M283" t="str">
            <v>No</v>
          </cell>
          <cell r="O283" t="str">
            <v>Luxembourg</v>
          </cell>
          <cell r="P283" t="str">
            <v>CH</v>
          </cell>
          <cell r="Q283" t="str">
            <v>SIX Swiss Exchange</v>
          </cell>
          <cell r="R283" t="str">
            <v>XSWX</v>
          </cell>
          <cell r="S283">
            <v>42528</v>
          </cell>
          <cell r="T283">
            <v>42668</v>
          </cell>
          <cell r="U283" t="str">
            <v>No</v>
          </cell>
          <cell r="V283" t="str">
            <v>BNPIFEVE</v>
          </cell>
          <cell r="W283" t="str">
            <v>Share not hedged</v>
          </cell>
          <cell r="X283" t="str">
            <v>EVAE SE</v>
          </cell>
          <cell r="Y283" t="str">
            <v>IEVAE</v>
          </cell>
          <cell r="Z283" t="str">
            <v>NSCFR0IEVAE7</v>
          </cell>
          <cell r="AA283" t="str">
            <v>EVAE</v>
          </cell>
          <cell r="AB283" t="str">
            <v>.BNPIFEVE</v>
          </cell>
          <cell r="AC283" t="str">
            <v>EVAE.S</v>
          </cell>
          <cell r="AD283" t="str">
            <v>EVAEINAV=IHSM</v>
          </cell>
          <cell r="AE283"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3" t="str">
            <v>please refer to another source</v>
          </cell>
          <cell r="AG283" t="str">
            <v>please refer to another source</v>
          </cell>
          <cell r="AH283" t="str">
            <v>Luxemburg SICAV</v>
          </cell>
          <cell r="AI283" t="str">
            <v>BNP Paribas Value Europe (NTR) index</v>
          </cell>
          <cell r="AJ283" t="str">
            <v>Net Total Return</v>
          </cell>
          <cell r="AK283" t="str">
            <v>EUR</v>
          </cell>
          <cell r="AL283"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3" t="str">
            <v>please refer to another source</v>
          </cell>
          <cell r="AN283" t="str">
            <v>BNP Paribas</v>
          </cell>
          <cell r="AO283" t="str">
            <v>EUROPE</v>
          </cell>
          <cell r="AP283" t="str">
            <v>Europe</v>
          </cell>
          <cell r="AQ283" t="str">
            <v>AT, CH, DE, DK, FI, FR, IT**, LU, NO, SE, UK</v>
          </cell>
          <cell r="AR283" t="str">
            <v>AT, CH, DE, DK, FI, FR, IT**, LU, NO, SE, UK</v>
          </cell>
          <cell r="AS283" t="str">
            <v>Full or synthetic replication</v>
          </cell>
          <cell r="AT283" t="str">
            <v>Synthetic</v>
          </cell>
          <cell r="AU283" t="str">
            <v>Synthetic</v>
          </cell>
          <cell r="AV283" t="str">
            <v>swaps</v>
          </cell>
          <cell r="AW283" t="str">
            <v>No</v>
          </cell>
          <cell r="AX283" t="str">
            <v>Yes with UCITS V</v>
          </cell>
          <cell r="AY283" t="str">
            <v>BNP Paribas Arbitrage</v>
          </cell>
          <cell r="AZ28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3" t="str">
            <v>No</v>
          </cell>
          <cell r="BF283" t="str">
            <v>Markit</v>
          </cell>
          <cell r="BG283" t="str">
            <v>Daily</v>
          </cell>
          <cell r="BK283" t="str">
            <v>Reinvested</v>
          </cell>
          <cell r="BR283" t="str">
            <v>500000</v>
          </cell>
          <cell r="BS283" t="str">
            <v>-</v>
          </cell>
          <cell r="BT283" t="str">
            <v>03:30 PM Paris time</v>
          </cell>
          <cell r="BU283" t="str">
            <v>NA</v>
          </cell>
          <cell r="BV283" t="str">
            <v>02:45 PM Paris time</v>
          </cell>
          <cell r="BW283" t="str">
            <v>D</v>
          </cell>
          <cell r="BX283" t="str">
            <v>D+1</v>
          </cell>
          <cell r="BY283" t="str">
            <v>D+3</v>
          </cell>
          <cell r="BZ283" t="str">
            <v>Please refer to PM</v>
          </cell>
          <cell r="CA283" t="str">
            <v>Please refer to PM</v>
          </cell>
          <cell r="CB283">
            <v>2</v>
          </cell>
          <cell r="CC283">
            <v>2</v>
          </cell>
          <cell r="CD283" t="str">
            <v>0,3% on the primary market</v>
          </cell>
          <cell r="CE283" t="str">
            <v>0,08% on the primary market</v>
          </cell>
          <cell r="CF283" t="str">
            <v>Yes</v>
          </cell>
          <cell r="CG283" t="str">
            <v>Daily</v>
          </cell>
          <cell r="CH283" t="str">
            <v>100000</v>
          </cell>
          <cell r="CI283" t="str">
            <v>No securities lending</v>
          </cell>
          <cell r="CJ283" t="str">
            <v>NA</v>
          </cell>
          <cell r="CK283" t="str">
            <v>No collateral</v>
          </cell>
          <cell r="CL283" t="str">
            <v>No collateral</v>
          </cell>
          <cell r="CM283" t="str">
            <v>No collateral</v>
          </cell>
          <cell r="CN283" t="str">
            <v>No collateral</v>
          </cell>
          <cell r="CO283" t="str">
            <v>No</v>
          </cell>
          <cell r="CP283" t="str">
            <v>NA</v>
          </cell>
          <cell r="CQ283" t="str">
            <v>NA</v>
          </cell>
          <cell r="CR283" t="str">
            <v>No</v>
          </cell>
          <cell r="CS283" t="str">
            <v>Fabrice Ricci</v>
          </cell>
          <cell r="CT283" t="str">
            <v>BYVFNP7</v>
          </cell>
          <cell r="CV283"/>
          <cell r="CW283" t="str">
            <v>LP68370006</v>
          </cell>
          <cell r="CX283" t="str">
            <v>32897513</v>
          </cell>
          <cell r="CY283" t="str">
            <v>Yes</v>
          </cell>
          <cell r="CZ283" t="str">
            <v>ESG</v>
          </cell>
          <cell r="DA283" t="str">
            <v>Smart Beta</v>
          </cell>
          <cell r="DB283" t="str">
            <v>Yes</v>
          </cell>
          <cell r="DC283" t="str">
            <v>Equity fund (&gt;51% equities)</v>
          </cell>
          <cell r="DD283" t="str">
            <v>Yes</v>
          </cell>
          <cell r="DE283" t="str">
            <v>No</v>
          </cell>
          <cell r="DF283" t="str">
            <v>No</v>
          </cell>
          <cell r="DG283">
            <v>18</v>
          </cell>
          <cell r="DH283">
            <v>12</v>
          </cell>
          <cell r="DI283">
            <v>0</v>
          </cell>
          <cell r="DJ283">
            <v>30</v>
          </cell>
          <cell r="DK283">
            <v>30</v>
          </cell>
          <cell r="DL283">
            <v>18</v>
          </cell>
          <cell r="DM283">
            <v>0</v>
          </cell>
          <cell r="DN283">
            <v>12</v>
          </cell>
          <cell r="DO283" t="str">
            <v>Primary market: Authorised Participants and Institutionnal Investors
Secondary market: All</v>
          </cell>
          <cell r="DP283" t="str">
            <v>None</v>
          </cell>
          <cell r="DQ283" t="str">
            <v>BNP Paribas Securities Services Luxembourg</v>
          </cell>
          <cell r="DR283" t="str">
            <v>BNP Paribas Securities Services Luxembourg</v>
          </cell>
          <cell r="DS283" t="str">
            <v>in-house lawyers</v>
          </cell>
          <cell r="DT283" t="str">
            <v>BNP Paribas Securities Services Luxembourg</v>
          </cell>
          <cell r="DU283" t="str">
            <v>31st of December</v>
          </cell>
          <cell r="DV283" t="str">
            <v>ESG</v>
          </cell>
          <cell r="DW283" t="str">
            <v>EQUITY</v>
          </cell>
          <cell r="DX283"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3"/>
          <cell r="DZ283" t="str">
            <v>ART 8</v>
          </cell>
          <cell r="EA283" t="str">
            <v>CAT 1</v>
          </cell>
        </row>
        <row r="284">
          <cell r="H284" t="str">
            <v>LU1377382285</v>
          </cell>
          <cell r="I284" t="str">
            <v>UCITS ETF</v>
          </cell>
          <cell r="J284" t="str">
            <v>Capitalisation</v>
          </cell>
          <cell r="K284" t="str">
            <v>EUR</v>
          </cell>
          <cell r="L284" t="str">
            <v>EUR</v>
          </cell>
          <cell r="M284" t="str">
            <v>No</v>
          </cell>
          <cell r="O284" t="str">
            <v>Luxembourg</v>
          </cell>
          <cell r="P284" t="str">
            <v>IT</v>
          </cell>
          <cell r="Q284" t="str">
            <v>Borsa Italiana</v>
          </cell>
          <cell r="R284" t="str">
            <v>XMIL</v>
          </cell>
          <cell r="S284">
            <v>42528</v>
          </cell>
          <cell r="T284">
            <v>42907</v>
          </cell>
          <cell r="U284" t="str">
            <v>No</v>
          </cell>
          <cell r="V284" t="str">
            <v>BNPIFEVE</v>
          </cell>
          <cell r="W284" t="str">
            <v>Share not hedged</v>
          </cell>
          <cell r="X284" t="str">
            <v>EVAE IM</v>
          </cell>
          <cell r="Y284" t="str">
            <v>IEVAE</v>
          </cell>
          <cell r="Z284" t="str">
            <v>NSCFR0IEVAE7</v>
          </cell>
          <cell r="AA284" t="str">
            <v>EVAE</v>
          </cell>
          <cell r="AB284" t="str">
            <v>.BNPIFEVE</v>
          </cell>
          <cell r="AC284" t="str">
            <v>EVAE.MI</v>
          </cell>
          <cell r="AD284" t="str">
            <v>EVAEINAV=IHSM</v>
          </cell>
          <cell r="AE284"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284" t="str">
            <v>please refer to another source</v>
          </cell>
          <cell r="AG284" t="str">
            <v>please refer to another source</v>
          </cell>
          <cell r="AH284" t="str">
            <v>Luxemburg SICAV</v>
          </cell>
          <cell r="AI284" t="str">
            <v>BNP Paribas Value Europe (NTR) index</v>
          </cell>
          <cell r="AJ284" t="str">
            <v>Net Total Return</v>
          </cell>
          <cell r="AK284" t="str">
            <v>EUR</v>
          </cell>
          <cell r="AL284"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84" t="str">
            <v>please refer to another source</v>
          </cell>
          <cell r="AN284" t="str">
            <v>BNP Paribas</v>
          </cell>
          <cell r="AO284" t="str">
            <v>EUROPE</v>
          </cell>
          <cell r="AP284" t="str">
            <v>Europe</v>
          </cell>
          <cell r="AQ284" t="str">
            <v>AT, CH, DE, DK, FI, FR, IT**, LU, NO, SE, UK</v>
          </cell>
          <cell r="AR284" t="str">
            <v>AT, CH, DE, DK, FI, FR, IT**, LU, NO, SE, UK</v>
          </cell>
          <cell r="AS284" t="str">
            <v>Full or synthetic replication</v>
          </cell>
          <cell r="AT284" t="str">
            <v>Synthetic</v>
          </cell>
          <cell r="AU284" t="str">
            <v>Synthetic</v>
          </cell>
          <cell r="AV284" t="str">
            <v>swaps</v>
          </cell>
          <cell r="AW284" t="str">
            <v>No</v>
          </cell>
          <cell r="AX284" t="str">
            <v>Yes with UCITS V</v>
          </cell>
          <cell r="AY284" t="str">
            <v>BNP Paribas Arbitrage</v>
          </cell>
          <cell r="AZ28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84" t="str">
            <v>No</v>
          </cell>
          <cell r="BF284" t="str">
            <v>Markit</v>
          </cell>
          <cell r="BG284" t="str">
            <v>Daily</v>
          </cell>
          <cell r="BK284" t="str">
            <v>Reinvested</v>
          </cell>
          <cell r="BR284" t="str">
            <v>500000</v>
          </cell>
          <cell r="BS284" t="str">
            <v>-</v>
          </cell>
          <cell r="BT284" t="str">
            <v>03:30 PM Paris time</v>
          </cell>
          <cell r="BU284" t="str">
            <v>NA</v>
          </cell>
          <cell r="BV284" t="str">
            <v>02:45 PM Paris time</v>
          </cell>
          <cell r="BW284" t="str">
            <v>D</v>
          </cell>
          <cell r="BX284" t="str">
            <v>D+1</v>
          </cell>
          <cell r="BY284" t="str">
            <v>D+3</v>
          </cell>
          <cell r="BZ284" t="str">
            <v>Please refer to PM</v>
          </cell>
          <cell r="CA284" t="str">
            <v>Please refer to PM</v>
          </cell>
          <cell r="CB284">
            <v>2</v>
          </cell>
          <cell r="CC284">
            <v>2</v>
          </cell>
          <cell r="CD284" t="str">
            <v>0,3% on the primary market</v>
          </cell>
          <cell r="CE284" t="str">
            <v>0,08% on the primary market</v>
          </cell>
          <cell r="CF284" t="str">
            <v>Yes</v>
          </cell>
          <cell r="CG284" t="str">
            <v>Daily</v>
          </cell>
          <cell r="CH284" t="str">
            <v>100000</v>
          </cell>
          <cell r="CI284" t="str">
            <v>No securities lending</v>
          </cell>
          <cell r="CJ284" t="str">
            <v>NA</v>
          </cell>
          <cell r="CK284" t="str">
            <v>No collateral</v>
          </cell>
          <cell r="CL284" t="str">
            <v>No collateral</v>
          </cell>
          <cell r="CM284" t="str">
            <v>No collateral</v>
          </cell>
          <cell r="CN284" t="str">
            <v>No collateral</v>
          </cell>
          <cell r="CO284" t="str">
            <v>No</v>
          </cell>
          <cell r="CP284" t="str">
            <v>NA</v>
          </cell>
          <cell r="CQ284" t="str">
            <v>NA</v>
          </cell>
          <cell r="CR284" t="str">
            <v>No</v>
          </cell>
          <cell r="CS284" t="str">
            <v>Fabrice Ricci</v>
          </cell>
          <cell r="CT284"/>
          <cell r="CV284"/>
          <cell r="CW284"/>
          <cell r="CX284" t="str">
            <v>NA</v>
          </cell>
          <cell r="CY284" t="str">
            <v>Yes</v>
          </cell>
          <cell r="CZ284" t="str">
            <v>ESG</v>
          </cell>
          <cell r="DA284" t="str">
            <v>Smart Beta</v>
          </cell>
          <cell r="DB284" t="str">
            <v>Yes</v>
          </cell>
          <cell r="DC284" t="str">
            <v>Equity fund (&gt;51% equities)</v>
          </cell>
          <cell r="DD284" t="str">
            <v>Yes</v>
          </cell>
          <cell r="DE284" t="str">
            <v>No</v>
          </cell>
          <cell r="DF284" t="str">
            <v>No</v>
          </cell>
          <cell r="DG284">
            <v>18</v>
          </cell>
          <cell r="DH284">
            <v>12</v>
          </cell>
          <cell r="DI284">
            <v>0</v>
          </cell>
          <cell r="DJ284">
            <v>30</v>
          </cell>
          <cell r="DK284">
            <v>30</v>
          </cell>
          <cell r="DL284">
            <v>18</v>
          </cell>
          <cell r="DM284">
            <v>0</v>
          </cell>
          <cell r="DN284">
            <v>12</v>
          </cell>
          <cell r="DO284" t="str">
            <v>Primary market: Authorised Participants and Institutionnal Investors
Secondary market: All</v>
          </cell>
          <cell r="DP284" t="str">
            <v>None</v>
          </cell>
          <cell r="DQ284" t="str">
            <v>BNP Paribas Securities Services Luxembourg</v>
          </cell>
          <cell r="DR284" t="str">
            <v>BNP Paribas Securities Services Luxembourg</v>
          </cell>
          <cell r="DS284" t="str">
            <v>in-house lawyers</v>
          </cell>
          <cell r="DT284" t="str">
            <v>BNP Paribas Securities Services Luxembourg</v>
          </cell>
          <cell r="DU284" t="str">
            <v>31st of December</v>
          </cell>
          <cell r="DV284" t="str">
            <v>ESG</v>
          </cell>
          <cell r="DW284" t="str">
            <v>EQUITY</v>
          </cell>
          <cell r="DX284"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284"/>
          <cell r="DZ284" t="str">
            <v>ART 8</v>
          </cell>
          <cell r="EA284" t="str">
            <v>CAT 1</v>
          </cell>
        </row>
        <row r="285">
          <cell r="H285" t="str">
            <v>LU1377382368</v>
          </cell>
          <cell r="I285" t="str">
            <v>UCITS ETF</v>
          </cell>
          <cell r="J285" t="str">
            <v>Capitalisation</v>
          </cell>
          <cell r="K285" t="str">
            <v>EUR</v>
          </cell>
          <cell r="L285" t="str">
            <v>EUR</v>
          </cell>
          <cell r="M285" t="str">
            <v>No</v>
          </cell>
          <cell r="O285" t="str">
            <v>Luxembourg</v>
          </cell>
          <cell r="P285" t="str">
            <v>FR</v>
          </cell>
          <cell r="Q285" t="str">
            <v>Euronext Paris</v>
          </cell>
          <cell r="R285" t="str">
            <v>XPAR</v>
          </cell>
          <cell r="S285">
            <v>42888</v>
          </cell>
          <cell r="T285">
            <v>42888</v>
          </cell>
          <cell r="U285" t="str">
            <v>yes</v>
          </cell>
          <cell r="V285" t="str">
            <v>LC1NR</v>
          </cell>
          <cell r="W285" t="str">
            <v>Share not hedged</v>
          </cell>
          <cell r="X285" t="str">
            <v>ECN FP</v>
          </cell>
          <cell r="Y285" t="str">
            <v>INECN</v>
          </cell>
          <cell r="Z285" t="str">
            <v>NSCFR0INECN1</v>
          </cell>
          <cell r="AA285" t="str">
            <v>ECN</v>
          </cell>
          <cell r="AB285" t="str">
            <v>.LC1NR</v>
          </cell>
          <cell r="AC285" t="str">
            <v>ECN.PA</v>
          </cell>
          <cell r="AD285" t="str">
            <v>ECNINAV=IHSM</v>
          </cell>
          <cell r="AE285"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5" t="str">
            <v>please refer to another source</v>
          </cell>
          <cell r="AG285" t="str">
            <v>please refer to another source</v>
          </cell>
          <cell r="AH285" t="str">
            <v>Luxemburg SICAV</v>
          </cell>
          <cell r="AI285" t="str">
            <v>Low Carbon 100 Europe PAB® (NTR) index</v>
          </cell>
          <cell r="AJ285" t="str">
            <v>Net Total Return</v>
          </cell>
          <cell r="AK285" t="str">
            <v>EUR</v>
          </cell>
          <cell r="AL285"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5" t="str">
            <v>please refer to another source</v>
          </cell>
          <cell r="AN285" t="str">
            <v>Euronext</v>
          </cell>
          <cell r="AO285" t="str">
            <v>Europe</v>
          </cell>
          <cell r="AP285" t="str">
            <v>Europe</v>
          </cell>
          <cell r="AQ285" t="str">
            <v>AT, CH, DE, DK, ES, FI, FR, IE, IT**, LU, NL, SE, UK</v>
          </cell>
          <cell r="AR285" t="str">
            <v>AT, CH, DE, DK, ES, FI, FR, IE, IT**, LU, NL, SE, UK</v>
          </cell>
          <cell r="AS285" t="str">
            <v>Full or optimised replication</v>
          </cell>
          <cell r="AT285" t="str">
            <v>Physical</v>
          </cell>
          <cell r="AU285" t="str">
            <v>Physical</v>
          </cell>
          <cell r="AV285" t="str">
            <v>Equities</v>
          </cell>
          <cell r="AW285" t="str">
            <v>No</v>
          </cell>
          <cell r="AX285" t="str">
            <v>Yes with UCITS V</v>
          </cell>
          <cell r="AY285" t="str">
            <v xml:space="preserve">SUSQUEHANNA INTERNATIONAL SECURITIES, BNP PARIBAS ARBITRAGE, IMC FINANCIAL MARKETS
</v>
          </cell>
          <cell r="AZ285" t="str">
            <v>NA</v>
          </cell>
          <cell r="BA285" t="str">
            <v>No</v>
          </cell>
          <cell r="BF285" t="str">
            <v>Markit</v>
          </cell>
          <cell r="BG285" t="str">
            <v>Daily</v>
          </cell>
          <cell r="BK285" t="str">
            <v>Reinvested</v>
          </cell>
          <cell r="BR285" t="str">
            <v>500000</v>
          </cell>
          <cell r="BS285" t="str">
            <v>-</v>
          </cell>
          <cell r="BT285" t="str">
            <v>03:30 PM Paris time</v>
          </cell>
          <cell r="BU285" t="str">
            <v>NA</v>
          </cell>
          <cell r="BV285" t="str">
            <v>02:45 PM Paris time</v>
          </cell>
          <cell r="BW285" t="str">
            <v>D</v>
          </cell>
          <cell r="BX285" t="str">
            <v>D+1</v>
          </cell>
          <cell r="BY285" t="str">
            <v>D+3</v>
          </cell>
          <cell r="BZ285" t="str">
            <v>Please refer to PM</v>
          </cell>
          <cell r="CA285" t="str">
            <v>Please refer to PM</v>
          </cell>
          <cell r="CB285">
            <v>17</v>
          </cell>
          <cell r="CC285">
            <v>1</v>
          </cell>
          <cell r="CD285" t="str">
            <v>0,40% on the primary market</v>
          </cell>
          <cell r="CE285" t="str">
            <v>0,06% on the primary market</v>
          </cell>
          <cell r="CF285" t="str">
            <v>No</v>
          </cell>
          <cell r="CG285" t="str">
            <v>NA</v>
          </cell>
          <cell r="CH285" t="str">
            <v>NA</v>
          </cell>
          <cell r="CI285" t="str">
            <v>No securities lending</v>
          </cell>
          <cell r="CJ285" t="str">
            <v>NA</v>
          </cell>
          <cell r="CK285" t="str">
            <v>No collateral</v>
          </cell>
          <cell r="CL285" t="str">
            <v>No collateral</v>
          </cell>
          <cell r="CM285" t="str">
            <v>No collateral</v>
          </cell>
          <cell r="CN285" t="str">
            <v>No collateral</v>
          </cell>
          <cell r="CO285" t="str">
            <v>No</v>
          </cell>
          <cell r="CP285" t="str">
            <v>NA</v>
          </cell>
          <cell r="CQ285" t="str">
            <v>NA</v>
          </cell>
          <cell r="CR285" t="str">
            <v>No</v>
          </cell>
          <cell r="CS285" t="str">
            <v>Ashok Outtandy</v>
          </cell>
          <cell r="CT285"/>
          <cell r="CV285"/>
          <cell r="CW285" t="str">
            <v>NA</v>
          </cell>
          <cell r="CX285" t="str">
            <v>NA</v>
          </cell>
          <cell r="CY285" t="str">
            <v>Yes</v>
          </cell>
          <cell r="CZ285" t="str">
            <v>ESG</v>
          </cell>
          <cell r="DA285" t="str">
            <v>Beta</v>
          </cell>
          <cell r="DB285" t="str">
            <v>No (since 30/09/2021)</v>
          </cell>
          <cell r="DC285" t="str">
            <v>Equity fund (&gt;51% equities)</v>
          </cell>
          <cell r="DD285" t="str">
            <v>Yes</v>
          </cell>
          <cell r="DE285" t="str">
            <v>No</v>
          </cell>
          <cell r="DF285" t="str">
            <v>No</v>
          </cell>
          <cell r="DG285">
            <v>18</v>
          </cell>
          <cell r="DH285">
            <v>12</v>
          </cell>
          <cell r="DI285">
            <v>0</v>
          </cell>
          <cell r="DJ285">
            <v>30</v>
          </cell>
          <cell r="DK285">
            <v>30</v>
          </cell>
          <cell r="DL285">
            <v>18</v>
          </cell>
          <cell r="DM285">
            <v>0</v>
          </cell>
          <cell r="DN285">
            <v>12</v>
          </cell>
          <cell r="DO285" t="str">
            <v>Primary market: Authorised Participants and Institutionnal Investors
Secondary market: All</v>
          </cell>
          <cell r="DP285" t="str">
            <v>None</v>
          </cell>
          <cell r="DQ285" t="str">
            <v>BNP Paribas Securities Services Luxembourg</v>
          </cell>
          <cell r="DR285" t="str">
            <v>BNP Paribas Securities Services Luxembourg</v>
          </cell>
          <cell r="DS285" t="str">
            <v>in-house lawyers</v>
          </cell>
          <cell r="DT285" t="str">
            <v>BNP Paribas Securities Services Luxembourg</v>
          </cell>
          <cell r="DU285" t="str">
            <v>31st of December</v>
          </cell>
          <cell r="DV285" t="str">
            <v>ESG</v>
          </cell>
          <cell r="DW285" t="str">
            <v>EQUITY</v>
          </cell>
          <cell r="DX285" t="str">
            <v>Listing Date : 02/06/2017
BNP Paribas Easy LOW CARBON 100 EUROPE UCITS ETF (FR0010655597) mergered with Lux low carbon fund</v>
          </cell>
          <cell r="DY285"/>
          <cell r="DZ285" t="str">
            <v>ART 8</v>
          </cell>
          <cell r="EA285" t="str">
            <v>CAT 1</v>
          </cell>
        </row>
        <row r="286">
          <cell r="H286" t="str">
            <v>LU1377382368</v>
          </cell>
          <cell r="I286" t="str">
            <v>UCITS ETF</v>
          </cell>
          <cell r="J286" t="str">
            <v>Capitalisation</v>
          </cell>
          <cell r="K286" t="str">
            <v>EUR</v>
          </cell>
          <cell r="L286" t="str">
            <v>EUR</v>
          </cell>
          <cell r="M286" t="str">
            <v>No</v>
          </cell>
          <cell r="O286" t="str">
            <v>Luxembourg</v>
          </cell>
          <cell r="P286" t="str">
            <v>DE</v>
          </cell>
          <cell r="Q286" t="str">
            <v>Xetra</v>
          </cell>
          <cell r="R286" t="str">
            <v>XETR</v>
          </cell>
          <cell r="S286">
            <v>42888</v>
          </cell>
          <cell r="T286">
            <v>42888</v>
          </cell>
          <cell r="U286" t="str">
            <v>No</v>
          </cell>
          <cell r="V286" t="str">
            <v>LC1NR</v>
          </cell>
          <cell r="W286" t="str">
            <v>Share not hedged</v>
          </cell>
          <cell r="X286" t="str">
            <v>LCEU GY</v>
          </cell>
          <cell r="Y286" t="str">
            <v>INECN</v>
          </cell>
          <cell r="Z286" t="str">
            <v>NSCFR0INECN1</v>
          </cell>
          <cell r="AA286" t="str">
            <v>LCEU</v>
          </cell>
          <cell r="AB286" t="str">
            <v>.LC1NR</v>
          </cell>
          <cell r="AC286" t="str">
            <v>LCEU.DE</v>
          </cell>
          <cell r="AD286" t="str">
            <v>ECNINAV=IHSM</v>
          </cell>
          <cell r="AE286"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6" t="str">
            <v>please refer to another source</v>
          </cell>
          <cell r="AG286" t="str">
            <v>please refer to another source</v>
          </cell>
          <cell r="AH286" t="str">
            <v>Luxemburg SICAV</v>
          </cell>
          <cell r="AI286" t="str">
            <v>Low Carbon 100 Europe PAB® (NTR) index</v>
          </cell>
          <cell r="AJ286" t="str">
            <v>Net Total Return</v>
          </cell>
          <cell r="AK286" t="str">
            <v>EUR</v>
          </cell>
          <cell r="AL286"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6" t="str">
            <v>please refer to another source</v>
          </cell>
          <cell r="AN286" t="str">
            <v>Euronext</v>
          </cell>
          <cell r="AO286" t="str">
            <v>Europe</v>
          </cell>
          <cell r="AP286" t="str">
            <v>Europe</v>
          </cell>
          <cell r="AQ286" t="str">
            <v>AT, CH, DE, DK, ES, FI, FR, IE, IT**, LU, NL, SE, UK</v>
          </cell>
          <cell r="AR286" t="str">
            <v>AT, CH, DE, DK, ES, FI, FR, IE, IT**, LU, NL, SE, UK</v>
          </cell>
          <cell r="AS286" t="str">
            <v>Full or optimised replication</v>
          </cell>
          <cell r="AT286" t="str">
            <v>Physical</v>
          </cell>
          <cell r="AU286" t="str">
            <v>Physical</v>
          </cell>
          <cell r="AV286" t="str">
            <v>Equities</v>
          </cell>
          <cell r="AW286" t="str">
            <v>No</v>
          </cell>
          <cell r="AX286" t="str">
            <v>Yes with UCITS V</v>
          </cell>
          <cell r="AY286" t="str">
            <v xml:space="preserve">SUSQUEHANNA INTERNATIONAL SECURITIES, BNP PARIBAS ARBITRAGE, IMC FINANCIAL MARKETS
</v>
          </cell>
          <cell r="AZ286" t="str">
            <v>NA</v>
          </cell>
          <cell r="BA286" t="str">
            <v>No</v>
          </cell>
          <cell r="BF286" t="str">
            <v>Markit</v>
          </cell>
          <cell r="BG286" t="str">
            <v>Daily</v>
          </cell>
          <cell r="BK286" t="str">
            <v>Reinvested</v>
          </cell>
          <cell r="BR286" t="str">
            <v>500000</v>
          </cell>
          <cell r="BS286" t="str">
            <v>-</v>
          </cell>
          <cell r="BT286" t="str">
            <v>03:30 PM Paris time</v>
          </cell>
          <cell r="BU286" t="str">
            <v>NA</v>
          </cell>
          <cell r="BV286" t="str">
            <v>02:45 PM Paris time</v>
          </cell>
          <cell r="BW286" t="str">
            <v>D</v>
          </cell>
          <cell r="BX286" t="str">
            <v>D+1</v>
          </cell>
          <cell r="BY286" t="str">
            <v>D+3</v>
          </cell>
          <cell r="BZ286" t="str">
            <v>Please refer to PM</v>
          </cell>
          <cell r="CA286" t="str">
            <v>Please refer to PM</v>
          </cell>
          <cell r="CB286">
            <v>17</v>
          </cell>
          <cell r="CC286">
            <v>1</v>
          </cell>
          <cell r="CD286" t="str">
            <v>0,40% on the primary market</v>
          </cell>
          <cell r="CE286" t="str">
            <v>0,06% on the primary market</v>
          </cell>
          <cell r="CF286" t="str">
            <v>No</v>
          </cell>
          <cell r="CG286" t="str">
            <v>NA</v>
          </cell>
          <cell r="CH286" t="str">
            <v>NA</v>
          </cell>
          <cell r="CI286" t="str">
            <v>No securities lending</v>
          </cell>
          <cell r="CJ286" t="str">
            <v>NA</v>
          </cell>
          <cell r="CK286" t="str">
            <v>No collateral</v>
          </cell>
          <cell r="CL286" t="str">
            <v>No collateral</v>
          </cell>
          <cell r="CM286" t="str">
            <v>No collateral</v>
          </cell>
          <cell r="CN286" t="str">
            <v>No collateral</v>
          </cell>
          <cell r="CO286" t="str">
            <v>No</v>
          </cell>
          <cell r="CP286" t="str">
            <v>NA</v>
          </cell>
          <cell r="CQ286" t="str">
            <v>NA</v>
          </cell>
          <cell r="CR286" t="str">
            <v>No</v>
          </cell>
          <cell r="CS286" t="str">
            <v>Ashok Outtandy</v>
          </cell>
          <cell r="CT286"/>
          <cell r="CV286" t="str">
            <v>A2DPX9</v>
          </cell>
          <cell r="CW286" t="str">
            <v>NA</v>
          </cell>
          <cell r="CX286" t="str">
            <v>NA</v>
          </cell>
          <cell r="CY286" t="str">
            <v>Yes</v>
          </cell>
          <cell r="CZ286" t="str">
            <v>ESG</v>
          </cell>
          <cell r="DA286" t="str">
            <v>Beta</v>
          </cell>
          <cell r="DB286" t="str">
            <v>No (since 30/09/2021)</v>
          </cell>
          <cell r="DC286" t="str">
            <v>Equity fund (&gt;51% equities)</v>
          </cell>
          <cell r="DD286" t="str">
            <v>Yes</v>
          </cell>
          <cell r="DE286" t="str">
            <v>No</v>
          </cell>
          <cell r="DF286" t="str">
            <v>No</v>
          </cell>
          <cell r="DG286">
            <v>18</v>
          </cell>
          <cell r="DH286">
            <v>12</v>
          </cell>
          <cell r="DI286">
            <v>0</v>
          </cell>
          <cell r="DJ286">
            <v>30</v>
          </cell>
          <cell r="DK286">
            <v>30</v>
          </cell>
          <cell r="DL286">
            <v>18</v>
          </cell>
          <cell r="DM286">
            <v>0</v>
          </cell>
          <cell r="DN286">
            <v>12</v>
          </cell>
          <cell r="DO286" t="str">
            <v>Primary market: Authorised Participants and Institutionnal Investors
Secondary market: All</v>
          </cell>
          <cell r="DP286" t="str">
            <v>None</v>
          </cell>
          <cell r="DQ286" t="str">
            <v>BNP Paribas Securities Services Luxembourg</v>
          </cell>
          <cell r="DR286" t="str">
            <v>BNP Paribas Securities Services Luxembourg</v>
          </cell>
          <cell r="DS286" t="str">
            <v>in-house lawyers</v>
          </cell>
          <cell r="DT286" t="str">
            <v>BNP Paribas Securities Services Luxembourg</v>
          </cell>
          <cell r="DU286" t="str">
            <v>31st of December</v>
          </cell>
          <cell r="DV286" t="str">
            <v>ESG</v>
          </cell>
          <cell r="DW286" t="str">
            <v>EQUITY</v>
          </cell>
          <cell r="DX286" t="str">
            <v>Listing Date : 02/06/2017
BNP Paribas Easy LOW CARBON 100 EUROPE UCITS ETF (FR0010655597) mergered with Lux low carbon fund</v>
          </cell>
          <cell r="DY286"/>
          <cell r="DZ286" t="str">
            <v>ART 8</v>
          </cell>
          <cell r="EA286" t="str">
            <v>CAT 1</v>
          </cell>
        </row>
        <row r="287">
          <cell r="H287" t="str">
            <v>LU1377382442</v>
          </cell>
          <cell r="I287" t="str">
            <v>UCITS ETF</v>
          </cell>
          <cell r="J287" t="str">
            <v>Distribution</v>
          </cell>
          <cell r="K287" t="str">
            <v>EUR</v>
          </cell>
          <cell r="L287" t="str">
            <v>EUR</v>
          </cell>
          <cell r="M287" t="str">
            <v>No</v>
          </cell>
          <cell r="O287" t="str">
            <v>Luxembourg</v>
          </cell>
          <cell r="P287" t="str">
            <v>FR</v>
          </cell>
          <cell r="Q287" t="str">
            <v>Euronext Paris</v>
          </cell>
          <cell r="R287" t="str">
            <v>XPAR</v>
          </cell>
          <cell r="S287">
            <v>45098</v>
          </cell>
          <cell r="T287">
            <v>45140</v>
          </cell>
          <cell r="U287" t="str">
            <v>Yes</v>
          </cell>
          <cell r="V287" t="str">
            <v>LC1NR</v>
          </cell>
          <cell r="W287" t="str">
            <v>Share not hedged</v>
          </cell>
          <cell r="X287" t="str">
            <v>ECND FP</v>
          </cell>
          <cell r="Y287" t="str">
            <v>IECND</v>
          </cell>
          <cell r="Z287" t="str">
            <v>NA</v>
          </cell>
          <cell r="AA287" t="str">
            <v>ECND</v>
          </cell>
          <cell r="AB287" t="str">
            <v>.LC1NR</v>
          </cell>
          <cell r="AC287" t="str">
            <v>ECND.PA</v>
          </cell>
          <cell r="AD287" t="str">
            <v>ECNDINAV=IHSM</v>
          </cell>
          <cell r="AE287"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7" t="str">
            <v>please refer to another source</v>
          </cell>
          <cell r="AG287" t="str">
            <v>please refer to another source</v>
          </cell>
          <cell r="AH287" t="str">
            <v>Luxemburg SICAV</v>
          </cell>
          <cell r="AI287" t="str">
            <v>Low Carbon 100 Europe PAB® (NTR) index</v>
          </cell>
          <cell r="AJ287" t="str">
            <v>Net Total Return</v>
          </cell>
          <cell r="AK287" t="str">
            <v>EUR</v>
          </cell>
          <cell r="AL287"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7" t="str">
            <v>please refer to another source</v>
          </cell>
          <cell r="AN287" t="str">
            <v>Euronext</v>
          </cell>
          <cell r="AO287" t="str">
            <v>Europe</v>
          </cell>
          <cell r="AP287" t="str">
            <v>Europe</v>
          </cell>
          <cell r="AQ287" t="str">
            <v>AT,CH, DE, DK, ES, FI, FR, IT**, NL, LU, UK,SE</v>
          </cell>
          <cell r="AR287" t="str">
            <v>AT,CH, DE, DK, ES, FI, FR, IT**, NL, LU, UK,SE</v>
          </cell>
          <cell r="AS287" t="str">
            <v>Full or optimised replication</v>
          </cell>
          <cell r="AT287" t="str">
            <v>Physical</v>
          </cell>
          <cell r="AU287" t="str">
            <v>Physical</v>
          </cell>
          <cell r="AV287" t="str">
            <v>Equities</v>
          </cell>
          <cell r="AW287" t="str">
            <v>No</v>
          </cell>
          <cell r="AX287" t="str">
            <v>Yes with UCITS V</v>
          </cell>
          <cell r="AY287" t="str">
            <v>NA</v>
          </cell>
          <cell r="AZ287" t="str">
            <v>NA</v>
          </cell>
          <cell r="BA287" t="str">
            <v>No</v>
          </cell>
          <cell r="BF287"/>
          <cell r="BG287" t="str">
            <v>Daily</v>
          </cell>
          <cell r="BK287" t="str">
            <v>Annually</v>
          </cell>
          <cell r="BR287" t="str">
            <v>500000</v>
          </cell>
          <cell r="BS287" t="str">
            <v>-</v>
          </cell>
          <cell r="BT287" t="str">
            <v>03:30 PM Paris time</v>
          </cell>
          <cell r="BU287" t="str">
            <v>NA</v>
          </cell>
          <cell r="BV287" t="str">
            <v>02:45 PM Paris time</v>
          </cell>
          <cell r="BW287" t="str">
            <v>D</v>
          </cell>
          <cell r="BX287" t="str">
            <v>D+1</v>
          </cell>
          <cell r="BY287" t="str">
            <v>D+3</v>
          </cell>
          <cell r="BZ287" t="str">
            <v>Please refer to PM</v>
          </cell>
          <cell r="CA287" t="str">
            <v>Please refer to PM</v>
          </cell>
          <cell r="CB287">
            <v>17</v>
          </cell>
          <cell r="CC287">
            <v>1</v>
          </cell>
          <cell r="CD287" t="str">
            <v>0,40% on the primary market</v>
          </cell>
          <cell r="CE287" t="str">
            <v>0,06% on the primary market</v>
          </cell>
          <cell r="CF287" t="str">
            <v>No</v>
          </cell>
          <cell r="CG287" t="str">
            <v>NA</v>
          </cell>
          <cell r="CH287" t="str">
            <v>NA</v>
          </cell>
          <cell r="CI287" t="str">
            <v>No securities lending</v>
          </cell>
          <cell r="CJ287" t="str">
            <v>NA</v>
          </cell>
          <cell r="CK287" t="str">
            <v>No collateral</v>
          </cell>
          <cell r="CL287" t="str">
            <v>No collateral</v>
          </cell>
          <cell r="CM287" t="str">
            <v>No collateral</v>
          </cell>
          <cell r="CN287" t="str">
            <v>No collateral</v>
          </cell>
          <cell r="CO287" t="str">
            <v>No</v>
          </cell>
          <cell r="CP287" t="str">
            <v>NA</v>
          </cell>
          <cell r="CQ287" t="str">
            <v>NA</v>
          </cell>
          <cell r="CR287" t="str">
            <v>No</v>
          </cell>
          <cell r="CS287" t="str">
            <v>Ashok Outtandy</v>
          </cell>
          <cell r="CT287"/>
          <cell r="CV287"/>
          <cell r="CW287" t="str">
            <v>NA</v>
          </cell>
          <cell r="CX287" t="str">
            <v>NA</v>
          </cell>
          <cell r="CY287" t="str">
            <v>Yes</v>
          </cell>
          <cell r="CZ287" t="str">
            <v>ESG</v>
          </cell>
          <cell r="DA287" t="str">
            <v>Beta</v>
          </cell>
          <cell r="DB287" t="str">
            <v>No (since 30/09/2021)</v>
          </cell>
          <cell r="DC287" t="str">
            <v>Equity fund (&gt;51% equities)</v>
          </cell>
          <cell r="DD287" t="str">
            <v>No</v>
          </cell>
          <cell r="DE287" t="str">
            <v>No</v>
          </cell>
          <cell r="DF287" t="str">
            <v>No</v>
          </cell>
          <cell r="DG287">
            <v>18</v>
          </cell>
          <cell r="DH287">
            <v>12</v>
          </cell>
          <cell r="DI287">
            <v>0</v>
          </cell>
          <cell r="DJ287">
            <v>30</v>
          </cell>
          <cell r="DK287">
            <v>30</v>
          </cell>
          <cell r="DL287">
            <v>18</v>
          </cell>
          <cell r="DM287">
            <v>0</v>
          </cell>
          <cell r="DN287">
            <v>12</v>
          </cell>
          <cell r="DO287" t="str">
            <v>Primary market: Authorised Participants and Institutionnal Investors
Secondary market: All</v>
          </cell>
          <cell r="DP287" t="str">
            <v>None</v>
          </cell>
          <cell r="DQ287" t="str">
            <v>BNP Paribas Securities Services Luxembourg</v>
          </cell>
          <cell r="DR287" t="str">
            <v>BNP Paribas Securities Services Luxembourg</v>
          </cell>
          <cell r="DS287" t="str">
            <v>in-house lawyers</v>
          </cell>
          <cell r="DT287" t="str">
            <v>BNP Paribas Securities Services Luxembourg</v>
          </cell>
          <cell r="DU287" t="str">
            <v>31st of December</v>
          </cell>
          <cell r="DV287" t="str">
            <v>ESG</v>
          </cell>
          <cell r="DW287" t="str">
            <v>EQUITY</v>
          </cell>
          <cell r="DX287"/>
          <cell r="DY287"/>
          <cell r="DZ287" t="str">
            <v>ART 8</v>
          </cell>
          <cell r="EA287" t="str">
            <v>CAT 1</v>
          </cell>
        </row>
        <row r="288">
          <cell r="H288" t="str">
            <v>LU1377382442</v>
          </cell>
          <cell r="I288" t="str">
            <v>UCITS ETF</v>
          </cell>
          <cell r="J288" t="str">
            <v>Distribution</v>
          </cell>
          <cell r="K288" t="str">
            <v>EUR</v>
          </cell>
          <cell r="L288" t="str">
            <v>EUR</v>
          </cell>
          <cell r="M288" t="str">
            <v>No</v>
          </cell>
          <cell r="O288" t="str">
            <v>Luxembourg</v>
          </cell>
          <cell r="P288" t="str">
            <v>CH</v>
          </cell>
          <cell r="Q288" t="str">
            <v>SIX Swiss Exchange</v>
          </cell>
          <cell r="R288" t="str">
            <v>XSWX</v>
          </cell>
          <cell r="S288">
            <v>45098</v>
          </cell>
          <cell r="T288" t="str">
            <v xml:space="preserve">Not listed </v>
          </cell>
          <cell r="U288" t="str">
            <v>NA</v>
          </cell>
          <cell r="V288" t="str">
            <v>LC1NR</v>
          </cell>
          <cell r="W288" t="str">
            <v>Share not hedged</v>
          </cell>
          <cell r="X288" t="str">
            <v>ECND SE</v>
          </cell>
          <cell r="Y288" t="str">
            <v>IECND</v>
          </cell>
          <cell r="Z288" t="str">
            <v>NA</v>
          </cell>
          <cell r="AA288" t="str">
            <v>ECND</v>
          </cell>
          <cell r="AB288" t="str">
            <v>.LC1NR</v>
          </cell>
          <cell r="AC288" t="str">
            <v>ECND.S</v>
          </cell>
          <cell r="AD288" t="str">
            <v>ECNDINAV=IHSM</v>
          </cell>
          <cell r="AE288"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288" t="str">
            <v>please refer to another source</v>
          </cell>
          <cell r="AG288" t="str">
            <v>please refer to another source</v>
          </cell>
          <cell r="AH288" t="str">
            <v>Luxemburg SICAV</v>
          </cell>
          <cell r="AI288" t="str">
            <v>Low Carbon 100 Europe PAB® (NTR) index</v>
          </cell>
          <cell r="AJ288" t="str">
            <v>Net Total Return</v>
          </cell>
          <cell r="AK288" t="str">
            <v>EUR</v>
          </cell>
          <cell r="AL288"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288" t="str">
            <v>please refer to another source</v>
          </cell>
          <cell r="AN288" t="str">
            <v>Euronext</v>
          </cell>
          <cell r="AO288" t="str">
            <v>Europe</v>
          </cell>
          <cell r="AP288" t="str">
            <v>Europe</v>
          </cell>
          <cell r="AR288" t="str">
            <v>AT,CH, DE, DK, ES, FI, FR, IT**, NL, LU, UK,SE</v>
          </cell>
          <cell r="AS288" t="str">
            <v>Full or optimised replication</v>
          </cell>
          <cell r="AT288" t="str">
            <v>Physical</v>
          </cell>
          <cell r="AU288" t="str">
            <v>Physical</v>
          </cell>
          <cell r="AV288" t="str">
            <v>Equities</v>
          </cell>
          <cell r="AW288" t="str">
            <v>No</v>
          </cell>
          <cell r="AX288" t="str">
            <v>Yes with UCITS V</v>
          </cell>
          <cell r="AY288" t="str">
            <v>NA</v>
          </cell>
          <cell r="AZ288" t="str">
            <v>NA</v>
          </cell>
          <cell r="BA288" t="str">
            <v>No</v>
          </cell>
          <cell r="BF288"/>
          <cell r="BG288" t="str">
            <v>Daily</v>
          </cell>
          <cell r="BK288" t="str">
            <v>Annually</v>
          </cell>
          <cell r="BR288" t="str">
            <v>500000</v>
          </cell>
          <cell r="BS288" t="str">
            <v>-</v>
          </cell>
          <cell r="BT288" t="str">
            <v>03:30 PM Paris time</v>
          </cell>
          <cell r="BU288" t="str">
            <v>NA</v>
          </cell>
          <cell r="BV288" t="str">
            <v>02:45 PM Paris time</v>
          </cell>
          <cell r="BW288" t="str">
            <v>D</v>
          </cell>
          <cell r="BX288" t="str">
            <v>D+1</v>
          </cell>
          <cell r="BY288" t="str">
            <v>D+3</v>
          </cell>
          <cell r="BZ288" t="str">
            <v>Please refer to PM</v>
          </cell>
          <cell r="CA288" t="str">
            <v>Please refer to PM</v>
          </cell>
          <cell r="CB288">
            <v>17</v>
          </cell>
          <cell r="CC288">
            <v>1</v>
          </cell>
          <cell r="CD288" t="str">
            <v>0,40% on the primary market</v>
          </cell>
          <cell r="CE288" t="str">
            <v>0,06% on the primary market</v>
          </cell>
          <cell r="CF288" t="str">
            <v>No</v>
          </cell>
          <cell r="CG288" t="str">
            <v>NA</v>
          </cell>
          <cell r="CH288" t="str">
            <v>NA</v>
          </cell>
          <cell r="CI288" t="str">
            <v>No securities lending</v>
          </cell>
          <cell r="CJ288" t="str">
            <v>NA</v>
          </cell>
          <cell r="CK288" t="str">
            <v>No collateral</v>
          </cell>
          <cell r="CL288" t="str">
            <v>No collateral</v>
          </cell>
          <cell r="CM288" t="str">
            <v>No collateral</v>
          </cell>
          <cell r="CN288" t="str">
            <v>No collateral</v>
          </cell>
          <cell r="CO288" t="str">
            <v>No</v>
          </cell>
          <cell r="CP288" t="str">
            <v>NA</v>
          </cell>
          <cell r="CQ288" t="str">
            <v>NA</v>
          </cell>
          <cell r="CR288" t="str">
            <v>No</v>
          </cell>
          <cell r="CS288" t="str">
            <v>Ashok Outtandy</v>
          </cell>
          <cell r="CT288"/>
          <cell r="CV288"/>
          <cell r="CX288">
            <v>37048855</v>
          </cell>
          <cell r="CY288" t="str">
            <v>Yes</v>
          </cell>
          <cell r="CZ288" t="str">
            <v>ESG</v>
          </cell>
          <cell r="DA288" t="str">
            <v>Beta</v>
          </cell>
          <cell r="DB288" t="str">
            <v>No (since 30/09/2021)</v>
          </cell>
          <cell r="DC288" t="str">
            <v>Equity fund (&gt;51% equities)</v>
          </cell>
          <cell r="DD288" t="str">
            <v>No</v>
          </cell>
          <cell r="DE288" t="str">
            <v>No</v>
          </cell>
          <cell r="DF288" t="str">
            <v>No</v>
          </cell>
          <cell r="DG288">
            <v>18</v>
          </cell>
          <cell r="DH288">
            <v>12</v>
          </cell>
          <cell r="DI288">
            <v>0</v>
          </cell>
          <cell r="DJ288">
            <v>30</v>
          </cell>
          <cell r="DK288">
            <v>30</v>
          </cell>
          <cell r="DL288">
            <v>18</v>
          </cell>
          <cell r="DM288">
            <v>0</v>
          </cell>
          <cell r="DN288">
            <v>12</v>
          </cell>
          <cell r="DO288" t="str">
            <v>Primary market: Authorised Participants and Institutionnal Investors
Secondary market: All</v>
          </cell>
          <cell r="DP288" t="str">
            <v>None</v>
          </cell>
          <cell r="DQ288" t="str">
            <v>BNP Paribas Securities Services Luxembourg</v>
          </cell>
          <cell r="DR288" t="str">
            <v>BNP Paribas Securities Services Luxembourg</v>
          </cell>
          <cell r="DS288" t="str">
            <v>in-house lawyers</v>
          </cell>
          <cell r="DT288" t="str">
            <v>BNP Paribas Securities Services Luxembourg</v>
          </cell>
          <cell r="DU288" t="str">
            <v>31st of December</v>
          </cell>
          <cell r="DV288" t="str">
            <v>ESG</v>
          </cell>
          <cell r="DW288" t="str">
            <v>EQUITY</v>
          </cell>
          <cell r="DX288"/>
          <cell r="DY288"/>
          <cell r="DZ288" t="str">
            <v>ART 8</v>
          </cell>
          <cell r="EA288" t="str">
            <v>CAT 1</v>
          </cell>
        </row>
        <row r="289">
          <cell r="H289" t="str">
            <v>LU1392936749</v>
          </cell>
          <cell r="I289" t="str">
            <v>Track Classic</v>
          </cell>
          <cell r="J289" t="str">
            <v>Distribution</v>
          </cell>
          <cell r="K289" t="str">
            <v>USD</v>
          </cell>
          <cell r="L289" t="str">
            <v>USD</v>
          </cell>
          <cell r="M289" t="str">
            <v>No</v>
          </cell>
          <cell r="O289" t="str">
            <v>Luxembourg</v>
          </cell>
          <cell r="P289" t="str">
            <v>NA</v>
          </cell>
          <cell r="Q289"/>
          <cell r="R289"/>
          <cell r="S289">
            <v>42298</v>
          </cell>
          <cell r="T289" t="str">
            <v>Not listed</v>
          </cell>
          <cell r="U289" t="str">
            <v>NA</v>
          </cell>
          <cell r="V289" t="str">
            <v>M7CXESC</v>
          </cell>
          <cell r="W289" t="str">
            <v>Share not hedged</v>
          </cell>
          <cell r="X289"/>
          <cell r="Y289"/>
          <cell r="Z289"/>
          <cell r="AA289"/>
          <cell r="AB289" t="str">
            <v>.MIEFF00mTNUS</v>
          </cell>
          <cell r="AC289" t="str">
            <v>NA</v>
          </cell>
          <cell r="AD289" t="str">
            <v>NA</v>
          </cell>
          <cell r="AE28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289" t="str">
            <v>please refer to another source</v>
          </cell>
          <cell r="AG289" t="str">
            <v>please refer to another source</v>
          </cell>
          <cell r="AH289" t="str">
            <v>Luxemburg SICAV</v>
          </cell>
          <cell r="AI289" t="str">
            <v>MSCI Emerging SRI Select PAB (NTR) Index</v>
          </cell>
          <cell r="AJ289" t="str">
            <v>Net Total Return</v>
          </cell>
          <cell r="AK289" t="str">
            <v>USD</v>
          </cell>
          <cell r="AL289" t="str">
            <v>The benchmark is the MSCI Emerging SRI Select PAB (NTR) Index published in USD by MSCI Limited. Following Brexit, MSCI Limited, the Benchmark Index administrator is no longer registered in the Benchmark Register.</v>
          </cell>
          <cell r="AM289"/>
          <cell r="AN289" t="str">
            <v>MSCI</v>
          </cell>
          <cell r="AO289" t="str">
            <v>Emerging</v>
          </cell>
          <cell r="AP289" t="str">
            <v>Emerging markets</v>
          </cell>
          <cell r="AQ289" t="str">
            <v>LU</v>
          </cell>
          <cell r="AR289" t="str">
            <v>LU</v>
          </cell>
          <cell r="AS289" t="str">
            <v>Physical Replication</v>
          </cell>
          <cell r="AT289" t="str">
            <v>Physical</v>
          </cell>
          <cell r="AU289" t="str">
            <v>Physical</v>
          </cell>
          <cell r="AV289" t="str">
            <v>Equities</v>
          </cell>
          <cell r="AW289" t="str">
            <v>No</v>
          </cell>
          <cell r="AX289" t="str">
            <v>Yes with UCITS V</v>
          </cell>
          <cell r="AY289" t="str">
            <v>NA</v>
          </cell>
          <cell r="AZ289" t="str">
            <v>NA</v>
          </cell>
          <cell r="BA289" t="str">
            <v>Yes</v>
          </cell>
          <cell r="BF289" t="str">
            <v>NA</v>
          </cell>
          <cell r="BG289" t="str">
            <v>Daily</v>
          </cell>
          <cell r="BK289" t="str">
            <v>Annually</v>
          </cell>
          <cell r="BR289" t="str">
            <v>None</v>
          </cell>
          <cell r="BS289" t="str">
            <v>-</v>
          </cell>
          <cell r="BT289" t="str">
            <v>(D-1) 04:30 PM Paris time</v>
          </cell>
          <cell r="BU289" t="str">
            <v>(D-1) 12:00 AM Paris time</v>
          </cell>
          <cell r="BV289" t="str">
            <v>NA</v>
          </cell>
          <cell r="BW289" t="str">
            <v>D</v>
          </cell>
          <cell r="BX289" t="str">
            <v>D+1</v>
          </cell>
          <cell r="BY289" t="str">
            <v>D+3</v>
          </cell>
          <cell r="BZ289" t="str">
            <v>Please refer to PM</v>
          </cell>
          <cell r="CA289" t="str">
            <v>Please refer to PM</v>
          </cell>
          <cell r="CB289">
            <v>20</v>
          </cell>
          <cell r="CC289">
            <v>20</v>
          </cell>
          <cell r="CD289" t="str">
            <v>0,003</v>
          </cell>
          <cell r="CE289" t="str">
            <v>0,003</v>
          </cell>
          <cell r="CF289" t="str">
            <v>Yes</v>
          </cell>
          <cell r="CG289" t="str">
            <v>Daily</v>
          </cell>
          <cell r="CH289" t="str">
            <v>100000</v>
          </cell>
          <cell r="CI289" t="str">
            <v>No securities lending</v>
          </cell>
          <cell r="CJ289" t="str">
            <v>NA</v>
          </cell>
          <cell r="CK289" t="str">
            <v>No collateral</v>
          </cell>
          <cell r="CL289" t="str">
            <v>No collateral</v>
          </cell>
          <cell r="CM289" t="str">
            <v>No collateral</v>
          </cell>
          <cell r="CN289" t="str">
            <v>No collateral</v>
          </cell>
          <cell r="CO289" t="str">
            <v>No</v>
          </cell>
          <cell r="CP289" t="str">
            <v>NA</v>
          </cell>
          <cell r="CQ289" t="str">
            <v>NA</v>
          </cell>
          <cell r="CR289" t="str">
            <v>No</v>
          </cell>
          <cell r="CS289" t="str">
            <v>Ashok Outtandy</v>
          </cell>
          <cell r="CT289"/>
          <cell r="CV289"/>
          <cell r="CW289" t="str">
            <v>NA</v>
          </cell>
          <cell r="CX289" t="str">
            <v>NA</v>
          </cell>
          <cell r="CY289" t="str">
            <v>Yes</v>
          </cell>
          <cell r="CZ289" t="str">
            <v>SRI</v>
          </cell>
          <cell r="DA289" t="str">
            <v>Beta</v>
          </cell>
          <cell r="DB289" t="str">
            <v>No (As of 9 July 2023)</v>
          </cell>
          <cell r="DC289" t="str">
            <v>Equity fund (&gt;51% equities)</v>
          </cell>
          <cell r="DD289" t="str">
            <v>No</v>
          </cell>
          <cell r="DE289" t="str">
            <v>No</v>
          </cell>
          <cell r="DF289" t="str">
            <v>No</v>
          </cell>
          <cell r="DG289">
            <v>60</v>
          </cell>
          <cell r="DH289">
            <v>40</v>
          </cell>
          <cell r="DI289">
            <v>5</v>
          </cell>
          <cell r="DJ289">
            <v>105</v>
          </cell>
          <cell r="DK289">
            <v>105</v>
          </cell>
          <cell r="DL289">
            <v>60</v>
          </cell>
          <cell r="DM289">
            <v>5</v>
          </cell>
          <cell r="DN289">
            <v>40</v>
          </cell>
          <cell r="DO289" t="str">
            <v>All</v>
          </cell>
          <cell r="DP289" t="str">
            <v>None</v>
          </cell>
          <cell r="DQ289" t="str">
            <v>BNP Paribas Securities Services Luxembourg</v>
          </cell>
          <cell r="DR289" t="str">
            <v>BNP Paribas Securities Services Luxembourg</v>
          </cell>
          <cell r="DS289" t="str">
            <v>in-house lawyers</v>
          </cell>
          <cell r="DT289" t="str">
            <v>BNP Paribas Securities Services Luxembourg</v>
          </cell>
          <cell r="DU289" t="str">
            <v>31st of December</v>
          </cell>
          <cell r="DV289" t="str">
            <v>ESG</v>
          </cell>
          <cell r="DW289" t="str">
            <v>EQUITY</v>
          </cell>
          <cell r="DX28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289"/>
          <cell r="DZ289" t="str">
            <v>ART 8</v>
          </cell>
          <cell r="EA289" t="str">
            <v>CAT 1</v>
          </cell>
        </row>
        <row r="290">
          <cell r="H290" t="str">
            <v>LU1394078577</v>
          </cell>
          <cell r="I290" t="str">
            <v>Track Classic H EUR</v>
          </cell>
          <cell r="J290" t="str">
            <v>Capitalisation</v>
          </cell>
          <cell r="K290" t="str">
            <v>EUR</v>
          </cell>
          <cell r="L290" t="str">
            <v>EUR</v>
          </cell>
          <cell r="M290" t="str">
            <v>Yes</v>
          </cell>
          <cell r="O290" t="str">
            <v>Luxembourg</v>
          </cell>
          <cell r="P290" t="str">
            <v>NA</v>
          </cell>
          <cell r="Q290" t="str">
            <v>Not listed</v>
          </cell>
          <cell r="R290" t="str">
            <v>NA</v>
          </cell>
          <cell r="S290">
            <v>42298</v>
          </cell>
          <cell r="T290" t="str">
            <v>Not listed</v>
          </cell>
          <cell r="U290" t="str">
            <v>NA</v>
          </cell>
          <cell r="V290" t="str">
            <v>MXJPEFMT</v>
          </cell>
          <cell r="W290"/>
          <cell r="X290" t="str">
            <v>BNMJTCH LX</v>
          </cell>
          <cell r="Y290" t="str">
            <v>NA</v>
          </cell>
          <cell r="Z290" t="str">
            <v>NA</v>
          </cell>
          <cell r="AA290" t="str">
            <v>BNMJTCH</v>
          </cell>
          <cell r="AB290" t="str">
            <v>.MIJP0FMT2NEU</v>
          </cell>
          <cell r="AC290" t="str">
            <v>LU1394078577.LUF</v>
          </cell>
          <cell r="AD290" t="str">
            <v>NA</v>
          </cell>
          <cell r="AE290"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290" t="str">
            <v>please refer to another source</v>
          </cell>
          <cell r="AG290" t="str">
            <v>please refer to another source</v>
          </cell>
          <cell r="AH290" t="str">
            <v>Luxemburg SICAV</v>
          </cell>
          <cell r="AI290" t="str">
            <v>MSCI Japan Select Filtered Min TE (NTR) index</v>
          </cell>
          <cell r="AJ290" t="str">
            <v>Net Total Return</v>
          </cell>
          <cell r="AK290" t="str">
            <v>EUR</v>
          </cell>
          <cell r="AL290"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290" t="str">
            <v>please refer to another source</v>
          </cell>
          <cell r="AN290" t="str">
            <v>MSCI</v>
          </cell>
          <cell r="AO290" t="str">
            <v>Asia-Pacific</v>
          </cell>
          <cell r="AP290" t="str">
            <v>Japan</v>
          </cell>
          <cell r="AQ290" t="str">
            <v>CH, FR, LU</v>
          </cell>
          <cell r="AR290" t="str">
            <v>CH, FR, LU</v>
          </cell>
          <cell r="AS290" t="str">
            <v>Physical Replication</v>
          </cell>
          <cell r="AT290" t="str">
            <v>Physical</v>
          </cell>
          <cell r="AU290" t="str">
            <v>Physical</v>
          </cell>
          <cell r="AV290" t="str">
            <v>Equities</v>
          </cell>
          <cell r="AW290" t="str">
            <v>No</v>
          </cell>
          <cell r="AX290" t="str">
            <v>Yes with UCITS V</v>
          </cell>
          <cell r="AY290" t="str">
            <v>NA</v>
          </cell>
          <cell r="AZ290" t="str">
            <v>NA</v>
          </cell>
          <cell r="BA290" t="str">
            <v>Yes</v>
          </cell>
          <cell r="BF290" t="str">
            <v>NA</v>
          </cell>
          <cell r="BG290" t="str">
            <v>Daily</v>
          </cell>
          <cell r="BK290" t="str">
            <v>Reinvested</v>
          </cell>
          <cell r="BR290" t="str">
            <v>None</v>
          </cell>
          <cell r="BS290" t="str">
            <v>-</v>
          </cell>
          <cell r="BT290" t="str">
            <v>(D-1) 04:30 PM Paris time</v>
          </cell>
          <cell r="BU290" t="str">
            <v>(D-1) 12:00 AM Paris time</v>
          </cell>
          <cell r="BV290" t="str">
            <v>NA</v>
          </cell>
          <cell r="BW290" t="str">
            <v>D</v>
          </cell>
          <cell r="BX290" t="str">
            <v>D+1</v>
          </cell>
          <cell r="BY290" t="str">
            <v>D+3</v>
          </cell>
          <cell r="BZ290" t="str">
            <v>Please refer to PM</v>
          </cell>
          <cell r="CA290" t="str">
            <v>Please refer to PM</v>
          </cell>
          <cell r="CB290">
            <v>0</v>
          </cell>
          <cell r="CC290">
            <v>0</v>
          </cell>
          <cell r="CD290" t="str">
            <v>0,0005</v>
          </cell>
          <cell r="CE290" t="str">
            <v>0,0005</v>
          </cell>
          <cell r="CF290" t="str">
            <v>Yes</v>
          </cell>
          <cell r="CG290" t="str">
            <v>Daily</v>
          </cell>
          <cell r="CH290" t="str">
            <v>100000</v>
          </cell>
          <cell r="CI290" t="str">
            <v>No securities lending</v>
          </cell>
          <cell r="CJ290" t="str">
            <v>NA</v>
          </cell>
          <cell r="CK290" t="str">
            <v>No collateral</v>
          </cell>
          <cell r="CL290" t="str">
            <v>No collateral</v>
          </cell>
          <cell r="CM290" t="str">
            <v>No collateral</v>
          </cell>
          <cell r="CN290" t="str">
            <v>No collateral</v>
          </cell>
          <cell r="CO290" t="str">
            <v>No</v>
          </cell>
          <cell r="CP290" t="str">
            <v>NA</v>
          </cell>
          <cell r="CQ290" t="str">
            <v>NA</v>
          </cell>
          <cell r="CR290" t="str">
            <v>No</v>
          </cell>
          <cell r="CS290" t="str">
            <v>Jean-Claude LEVEQUE</v>
          </cell>
          <cell r="CT290"/>
          <cell r="CV290"/>
          <cell r="CW290" t="str">
            <v>NA</v>
          </cell>
          <cell r="CX290" t="str">
            <v>NA</v>
          </cell>
          <cell r="CY290" t="str">
            <v>Yes</v>
          </cell>
          <cell r="CZ290" t="str">
            <v>ESG</v>
          </cell>
          <cell r="DA290" t="str">
            <v>Beta</v>
          </cell>
          <cell r="DB290" t="str">
            <v>No</v>
          </cell>
          <cell r="DC290" t="str">
            <v>Equity fund (&gt;51% equities)</v>
          </cell>
          <cell r="DD290" t="str">
            <v>No</v>
          </cell>
          <cell r="DE290" t="str">
            <v>No</v>
          </cell>
          <cell r="DF290" t="str">
            <v>No</v>
          </cell>
          <cell r="DG290">
            <v>40</v>
          </cell>
          <cell r="DH290">
            <v>25</v>
          </cell>
          <cell r="DI290">
            <v>5</v>
          </cell>
          <cell r="DJ290">
            <v>70</v>
          </cell>
          <cell r="DK290">
            <v>70</v>
          </cell>
          <cell r="DL290">
            <v>40</v>
          </cell>
          <cell r="DM290">
            <v>5</v>
          </cell>
          <cell r="DN290">
            <v>25</v>
          </cell>
          <cell r="DO290" t="str">
            <v>All</v>
          </cell>
          <cell r="DP290" t="str">
            <v>None</v>
          </cell>
          <cell r="DQ290" t="str">
            <v>BNP Paribas Securities Services Luxembourg</v>
          </cell>
          <cell r="DR290" t="str">
            <v>BNP Paribas Securities Services Luxembourg</v>
          </cell>
          <cell r="DS290" t="str">
            <v>in-house lawyers</v>
          </cell>
          <cell r="DT290" t="str">
            <v>BNP Paribas Securities Services Luxembourg</v>
          </cell>
          <cell r="DU290" t="str">
            <v>31st of December</v>
          </cell>
          <cell r="DV290" t="str">
            <v>ESG</v>
          </cell>
          <cell r="DW290" t="str">
            <v>EQUITY</v>
          </cell>
          <cell r="DX290"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290"/>
          <cell r="DZ290" t="str">
            <v>ART 8</v>
          </cell>
          <cell r="EA290" t="str">
            <v>CAT 1</v>
          </cell>
        </row>
        <row r="291">
          <cell r="H291" t="str">
            <v>LU1481200217</v>
          </cell>
          <cell r="I291" t="str">
            <v>UCITS ETF</v>
          </cell>
          <cell r="J291" t="str">
            <v>Capitalisation</v>
          </cell>
          <cell r="K291" t="str">
            <v>EUR</v>
          </cell>
          <cell r="L291" t="str">
            <v>EUR</v>
          </cell>
          <cell r="M291" t="str">
            <v>No</v>
          </cell>
          <cell r="O291" t="str">
            <v>Luxembourg</v>
          </cell>
          <cell r="P291" t="str">
            <v>FR</v>
          </cell>
          <cell r="Q291" t="str">
            <v>Euronext Paris</v>
          </cell>
          <cell r="R291" t="str">
            <v>XPAR</v>
          </cell>
          <cell r="S291">
            <v>42716</v>
          </cell>
          <cell r="T291" t="str">
            <v>14/02/2017 No more listed</v>
          </cell>
          <cell r="U291" t="str">
            <v>NA</v>
          </cell>
          <cell r="V291" t="str">
            <v>BEIG1T</v>
          </cell>
          <cell r="W291" t="str">
            <v>Share not hedged</v>
          </cell>
          <cell r="X291" t="str">
            <v>GOMA FP</v>
          </cell>
          <cell r="Y291" t="str">
            <v>IGOMA</v>
          </cell>
          <cell r="Z291" t="str">
            <v>NSCFR0IGOMA0</v>
          </cell>
          <cell r="AA291" t="str">
            <v>GOMA</v>
          </cell>
          <cell r="AB291" t="str">
            <v>.BCEURILEZACPI</v>
          </cell>
          <cell r="AC291" t="str">
            <v>GOMA.PA</v>
          </cell>
          <cell r="AD291" t="str">
            <v>GOMAINAV.PA</v>
          </cell>
          <cell r="AE291"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291" t="str">
            <v>3</v>
          </cell>
          <cell r="AG291" t="str">
            <v>please refer to another source</v>
          </cell>
          <cell r="AH291" t="str">
            <v>Luxemburg SICAV</v>
          </cell>
          <cell r="AI291" t="str">
            <v>Barclays Euro Government Inflation Linked All Maturities (TR) Index</v>
          </cell>
          <cell r="AJ291" t="str">
            <v>Total Return</v>
          </cell>
          <cell r="AK291" t="str">
            <v>EUR</v>
          </cell>
          <cell r="AL291"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291" t="str">
            <v>please refer to another source</v>
          </cell>
          <cell r="AN291" t="str">
            <v>Bloomberg - Barclays</v>
          </cell>
          <cell r="AO291" t="str">
            <v>EUROPE</v>
          </cell>
          <cell r="AP291" t="str">
            <v>Eurozone</v>
          </cell>
          <cell r="AQ291" t="e">
            <v>#N/A</v>
          </cell>
          <cell r="AR291" t="e">
            <v>#N/A</v>
          </cell>
          <cell r="AS291" t="str">
            <v>Full replication</v>
          </cell>
          <cell r="AT291" t="str">
            <v>Synthetic</v>
          </cell>
          <cell r="AU291" t="str">
            <v>Synthetic</v>
          </cell>
          <cell r="AV291" t="str">
            <v>Equities</v>
          </cell>
          <cell r="AW291" t="str">
            <v>No</v>
          </cell>
          <cell r="AX291" t="str">
            <v>Yes with UCITS V</v>
          </cell>
          <cell r="AY291" t="str">
            <v xml:space="preserve">FLOW TRADERS, SUSQUEHANNA INTERNATIONAL SECURITIES, BNP PARIBAS ARBITRAGE
</v>
          </cell>
          <cell r="AZ291" t="str">
            <v>NA</v>
          </cell>
          <cell r="BA291" t="str">
            <v>No</v>
          </cell>
          <cell r="BF291" t="str">
            <v>NA</v>
          </cell>
          <cell r="BG291" t="str">
            <v>Daily</v>
          </cell>
          <cell r="BK291" t="str">
            <v>Reinvested</v>
          </cell>
          <cell r="BR291" t="str">
            <v>500000</v>
          </cell>
          <cell r="BS291" t="str">
            <v>-</v>
          </cell>
          <cell r="BT291" t="str">
            <v>03:30 PM Paris time</v>
          </cell>
          <cell r="BU291" t="str">
            <v>NA</v>
          </cell>
          <cell r="BV291" t="str">
            <v>NA</v>
          </cell>
          <cell r="BW291" t="str">
            <v>D</v>
          </cell>
          <cell r="BX291" t="str">
            <v>D+1</v>
          </cell>
          <cell r="BY291" t="str">
            <v>D+3</v>
          </cell>
          <cell r="BZ291" t="str">
            <v>Please refer to PM</v>
          </cell>
          <cell r="CA291" t="str">
            <v>Please refer to PM</v>
          </cell>
          <cell r="CB291">
            <v>3</v>
          </cell>
          <cell r="CC291">
            <v>3</v>
          </cell>
          <cell r="CD291" t="str">
            <v>0,2% on the primary market</v>
          </cell>
          <cell r="CE291" t="str">
            <v>0,2% on the primary market</v>
          </cell>
          <cell r="CF291" t="str">
            <v>No</v>
          </cell>
          <cell r="CG291" t="str">
            <v>NA</v>
          </cell>
          <cell r="CH291" t="str">
            <v>NA</v>
          </cell>
          <cell r="CI291" t="str">
            <v>No securities lending</v>
          </cell>
          <cell r="CJ291" t="str">
            <v>NA</v>
          </cell>
          <cell r="CK291" t="str">
            <v>No collateral</v>
          </cell>
          <cell r="CL291" t="str">
            <v>No collateral</v>
          </cell>
          <cell r="CM291" t="str">
            <v>No collateral</v>
          </cell>
          <cell r="CN291" t="str">
            <v>No collateral</v>
          </cell>
          <cell r="CO291" t="str">
            <v>No</v>
          </cell>
          <cell r="CP291" t="str">
            <v>NA</v>
          </cell>
          <cell r="CQ291" t="str">
            <v>NA</v>
          </cell>
          <cell r="CR291" t="str">
            <v>No</v>
          </cell>
          <cell r="CS291" t="str">
            <v>Charles Lewandowski</v>
          </cell>
          <cell r="CT291"/>
          <cell r="CV291"/>
          <cell r="CW291" t="str">
            <v>NA</v>
          </cell>
          <cell r="CX291" t="str">
            <v>NA</v>
          </cell>
          <cell r="CY291" t="str">
            <v>No</v>
          </cell>
          <cell r="CZ291" t="str">
            <v>No</v>
          </cell>
          <cell r="DA291" t="str">
            <v>Beta</v>
          </cell>
          <cell r="DB291" t="str">
            <v>No</v>
          </cell>
          <cell r="DC291" t="str">
            <v>Other funds (no equities or &lt;25% equities)</v>
          </cell>
          <cell r="DD291" t="str">
            <v>Yes</v>
          </cell>
          <cell r="DE291" t="str">
            <v>NA</v>
          </cell>
          <cell r="DF291" t="str">
            <v>No</v>
          </cell>
          <cell r="DG291">
            <v>3</v>
          </cell>
          <cell r="DH291">
            <v>12</v>
          </cell>
          <cell r="DI291">
            <v>0</v>
          </cell>
          <cell r="DJ291">
            <v>15</v>
          </cell>
          <cell r="DK291">
            <v>15</v>
          </cell>
          <cell r="DL291">
            <v>3</v>
          </cell>
          <cell r="DM291">
            <v>0</v>
          </cell>
          <cell r="DN291">
            <v>12</v>
          </cell>
          <cell r="DO291" t="str">
            <v>Primary market: Authorised Participants and Institutionnal Investors
Secondary market: All</v>
          </cell>
          <cell r="DP291" t="str">
            <v>None</v>
          </cell>
          <cell r="DQ291" t="str">
            <v>BNP Paribas Securities Services Luxembourg</v>
          </cell>
          <cell r="DR291" t="str">
            <v>BNP Paribas Securities Services Luxembourg</v>
          </cell>
          <cell r="DS291" t="str">
            <v>in-house lawyers</v>
          </cell>
          <cell r="DT291" t="str">
            <v>BNP Paribas Securities Services Luxembourg</v>
          </cell>
          <cell r="DU291" t="str">
            <v>31st of December</v>
          </cell>
          <cell r="DV291" t="str">
            <v>Essentials</v>
          </cell>
          <cell r="DW291" t="str">
            <v>FIXED INCOME</v>
          </cell>
          <cell r="DX291" t="str">
            <v>liquidated on December 18th (18/12/2019 NAV date) and delisted on 12/12/2019 (at close)</v>
          </cell>
          <cell r="DY291"/>
          <cell r="DZ291"/>
          <cell r="EA291"/>
        </row>
        <row r="292">
          <cell r="H292" t="str">
            <v>LU1481200217</v>
          </cell>
          <cell r="I292" t="str">
            <v>UCITS ETF</v>
          </cell>
          <cell r="J292" t="str">
            <v>Capitalisation</v>
          </cell>
          <cell r="K292" t="str">
            <v>EUR</v>
          </cell>
          <cell r="L292" t="str">
            <v>EUR</v>
          </cell>
          <cell r="M292" t="str">
            <v>No</v>
          </cell>
          <cell r="O292" t="str">
            <v>Luxembourg</v>
          </cell>
          <cell r="P292" t="str">
            <v>DE</v>
          </cell>
          <cell r="Q292" t="str">
            <v>Xetra</v>
          </cell>
          <cell r="R292" t="str">
            <v>XETR</v>
          </cell>
          <cell r="S292">
            <v>42716</v>
          </cell>
          <cell r="T292">
            <v>42794</v>
          </cell>
          <cell r="U292" t="str">
            <v>No</v>
          </cell>
          <cell r="V292" t="str">
            <v>BEIG1T</v>
          </cell>
          <cell r="W292" t="str">
            <v>Share not hedged</v>
          </cell>
          <cell r="X292" t="str">
            <v>GOMA GY</v>
          </cell>
          <cell r="Y292" t="str">
            <v>IGOMA</v>
          </cell>
          <cell r="Z292" t="str">
            <v>NSCFR0IGOMA0</v>
          </cell>
          <cell r="AA292" t="str">
            <v>GOMA</v>
          </cell>
          <cell r="AB292" t="str">
            <v>.BCEURILEZACPI</v>
          </cell>
          <cell r="AC292" t="str">
            <v>GOMA.DE</v>
          </cell>
          <cell r="AD292" t="str">
            <v>GOMAINAV.PA</v>
          </cell>
          <cell r="AE292" t="str">
            <v>BNP Paribas Easy-Barclays Euro Government Inflation Linked All Maturities is an open-end fund incorporated in Luxembourg. The Fund's objective is to replicate the performance of the Barclays Euro Government Inflation Linked All Maturities (TR) index and to maintain the tracking error between the sub-fund and the index below 1%. The Fund invests in debt securities included in the index.</v>
          </cell>
          <cell r="AF292" t="str">
            <v>3</v>
          </cell>
          <cell r="AG292" t="str">
            <v>please refer to another source</v>
          </cell>
          <cell r="AH292" t="str">
            <v>Luxemburg SICAV</v>
          </cell>
          <cell r="AI292" t="str">
            <v>Barclays Euro Government Inflation Linked All Maturities (TR) Index</v>
          </cell>
          <cell r="AJ292" t="str">
            <v>Total Return</v>
          </cell>
          <cell r="AK292" t="str">
            <v>EUR</v>
          </cell>
          <cell r="AL292" t="str">
            <v>The benchmark is the Barclays Euro Government Inflation Linked All Maturities (TR) index published in EUR by Barclays Capital. The composition of the index is reviewed on the last business day of every month. The index is valued daily. The majority of the index’s underlying components are government bonds linked to inflation in the Eurozone. It is a Total Return index.</v>
          </cell>
          <cell r="AM292" t="str">
            <v>please refer to another source</v>
          </cell>
          <cell r="AN292" t="str">
            <v>Bloomberg - Barclays</v>
          </cell>
          <cell r="AO292" t="str">
            <v>EUROPE</v>
          </cell>
          <cell r="AP292" t="str">
            <v>Eurozone</v>
          </cell>
          <cell r="AQ292" t="e">
            <v>#N/A</v>
          </cell>
          <cell r="AR292" t="e">
            <v>#N/A</v>
          </cell>
          <cell r="AS292" t="str">
            <v>Full replication</v>
          </cell>
          <cell r="AT292" t="str">
            <v>Synthetic</v>
          </cell>
          <cell r="AU292" t="str">
            <v>Synthetic</v>
          </cell>
          <cell r="AV292" t="str">
            <v>Equities</v>
          </cell>
          <cell r="AW292" t="str">
            <v>No</v>
          </cell>
          <cell r="AX292" t="str">
            <v>Yes with UCITS V</v>
          </cell>
          <cell r="AY292" t="str">
            <v xml:space="preserve">FLOW TRADERS, SUSQUEHANNA INTERNATIONAL SECURITIES, BNP PARIBAS ARBITRAGE
</v>
          </cell>
          <cell r="AZ292" t="str">
            <v>NA</v>
          </cell>
          <cell r="BA292" t="str">
            <v>No</v>
          </cell>
          <cell r="BF292" t="str">
            <v>NA</v>
          </cell>
          <cell r="BG292" t="str">
            <v>Daily</v>
          </cell>
          <cell r="BK292" t="str">
            <v>Reinvested</v>
          </cell>
          <cell r="BR292" t="str">
            <v>500000</v>
          </cell>
          <cell r="BS292" t="str">
            <v>-</v>
          </cell>
          <cell r="BT292" t="str">
            <v>03:30 PM Paris time</v>
          </cell>
          <cell r="BU292" t="str">
            <v>NA</v>
          </cell>
          <cell r="BV292" t="str">
            <v>NA</v>
          </cell>
          <cell r="BW292" t="str">
            <v>D</v>
          </cell>
          <cell r="BX292" t="str">
            <v>D+1</v>
          </cell>
          <cell r="BY292" t="str">
            <v>D+3</v>
          </cell>
          <cell r="BZ292" t="str">
            <v>Please refer to PM</v>
          </cell>
          <cell r="CA292" t="str">
            <v>Please refer to PM</v>
          </cell>
          <cell r="CB292">
            <v>3</v>
          </cell>
          <cell r="CC292">
            <v>3</v>
          </cell>
          <cell r="CD292" t="str">
            <v>0,2% on the primary market</v>
          </cell>
          <cell r="CE292" t="str">
            <v>0,2% on the primary market</v>
          </cell>
          <cell r="CF292" t="str">
            <v>No</v>
          </cell>
          <cell r="CG292" t="str">
            <v>NA</v>
          </cell>
          <cell r="CH292" t="str">
            <v>NA</v>
          </cell>
          <cell r="CI292" t="str">
            <v>No securities lending</v>
          </cell>
          <cell r="CJ292" t="str">
            <v>NA</v>
          </cell>
          <cell r="CK292" t="str">
            <v>No collateral</v>
          </cell>
          <cell r="CL292" t="str">
            <v>No collateral</v>
          </cell>
          <cell r="CM292" t="str">
            <v>No collateral</v>
          </cell>
          <cell r="CN292" t="str">
            <v>No collateral</v>
          </cell>
          <cell r="CO292" t="str">
            <v>No</v>
          </cell>
          <cell r="CP292" t="str">
            <v>NA</v>
          </cell>
          <cell r="CQ292" t="str">
            <v>NA</v>
          </cell>
          <cell r="CR292" t="str">
            <v>No</v>
          </cell>
          <cell r="CS292" t="str">
            <v>Charles Lewandowski</v>
          </cell>
          <cell r="CT292"/>
          <cell r="CV292" t="str">
            <v>A2DH5R</v>
          </cell>
          <cell r="CW292" t="str">
            <v>NA</v>
          </cell>
          <cell r="CX292" t="str">
            <v>NA</v>
          </cell>
          <cell r="CY292" t="str">
            <v>No</v>
          </cell>
          <cell r="CZ292" t="str">
            <v>No</v>
          </cell>
          <cell r="DA292" t="str">
            <v>Beta</v>
          </cell>
          <cell r="DB292" t="str">
            <v>No</v>
          </cell>
          <cell r="DC292" t="str">
            <v>Other funds (no equities or &lt;25% equities)</v>
          </cell>
          <cell r="DD292" t="str">
            <v>Yes</v>
          </cell>
          <cell r="DE292" t="str">
            <v>NA</v>
          </cell>
          <cell r="DF292" t="str">
            <v>No</v>
          </cell>
          <cell r="DG292">
            <v>3</v>
          </cell>
          <cell r="DH292">
            <v>12</v>
          </cell>
          <cell r="DI292">
            <v>0</v>
          </cell>
          <cell r="DJ292">
            <v>15</v>
          </cell>
          <cell r="DK292">
            <v>15</v>
          </cell>
          <cell r="DL292">
            <v>3</v>
          </cell>
          <cell r="DM292">
            <v>0</v>
          </cell>
          <cell r="DN292">
            <v>12</v>
          </cell>
          <cell r="DO292" t="str">
            <v>Primary market: Authorised Participants and Institutionnal Investors
Secondary market: All</v>
          </cell>
          <cell r="DP292" t="str">
            <v>None</v>
          </cell>
          <cell r="DQ292" t="str">
            <v>BNP Paribas Securities Services Luxembourg</v>
          </cell>
          <cell r="DR292" t="str">
            <v>BNP Paribas Securities Services Luxembourg</v>
          </cell>
          <cell r="DS292" t="str">
            <v>in-house lawyers</v>
          </cell>
          <cell r="DT292" t="str">
            <v>BNP Paribas Securities Services Luxembourg</v>
          </cell>
          <cell r="DU292" t="str">
            <v>31st of December</v>
          </cell>
          <cell r="DV292" t="str">
            <v>Essentials</v>
          </cell>
          <cell r="DW292" t="str">
            <v>FIXED INCOME</v>
          </cell>
          <cell r="DX292" t="str">
            <v>liquidated on December 18th (18/12/2019 NAV date) and delisted on 12/12/2019 (at close)</v>
          </cell>
          <cell r="DY292"/>
          <cell r="DZ292"/>
          <cell r="EA292"/>
        </row>
        <row r="293">
          <cell r="H293" t="str">
            <v>LU1481200308</v>
          </cell>
          <cell r="I293" t="str">
            <v>UCITS ETF</v>
          </cell>
          <cell r="J293" t="str">
            <v>Capitalisation</v>
          </cell>
          <cell r="K293" t="str">
            <v>USD</v>
          </cell>
          <cell r="L293" t="str">
            <v>USD</v>
          </cell>
          <cell r="M293" t="str">
            <v>No</v>
          </cell>
          <cell r="O293" t="str">
            <v>Luxembourg</v>
          </cell>
          <cell r="P293" t="str">
            <v>FR</v>
          </cell>
          <cell r="Q293" t="str">
            <v>Euronext Paris</v>
          </cell>
          <cell r="R293" t="str">
            <v>XPAR</v>
          </cell>
          <cell r="S293">
            <v>42716</v>
          </cell>
          <cell r="T293" t="str">
            <v>14/02/2017 No more listed</v>
          </cell>
          <cell r="U293" t="str">
            <v>NA</v>
          </cell>
          <cell r="V293" t="str">
            <v>LUATTRUU</v>
          </cell>
          <cell r="W293" t="str">
            <v>Share not hedged</v>
          </cell>
          <cell r="X293" t="str">
            <v>USTY FP</v>
          </cell>
          <cell r="Y293" t="str">
            <v>IUSTY</v>
          </cell>
          <cell r="Z293" t="str">
            <v>NSCFR0IUSTY7</v>
          </cell>
          <cell r="AA293" t="str">
            <v>USTY</v>
          </cell>
          <cell r="AB293" t="str">
            <v>.BCUSACORIG</v>
          </cell>
          <cell r="AC293" t="str">
            <v>EAUSTY.PA</v>
          </cell>
          <cell r="AD293" t="str">
            <v>USTYINAV.PA</v>
          </cell>
          <cell r="AE293" t="str">
            <v>BNP Paribas Easy Barclays US Treasury replicates the performance of the Barclays US Treasury (TR)* index (Bloomberg: LUATTRUU Index), including fluctuations, and to maintain the Tracking Error between the sub-fund and the index below 1%.</v>
          </cell>
          <cell r="AF293" t="str">
            <v>3</v>
          </cell>
          <cell r="AG293"/>
          <cell r="AH293" t="str">
            <v>Luxemburg SICAV</v>
          </cell>
          <cell r="AI293" t="str">
            <v>Barclays US Treasury (TR) Index</v>
          </cell>
          <cell r="AJ293" t="str">
            <v>Total Return</v>
          </cell>
          <cell r="AK293" t="str">
            <v>USD</v>
          </cell>
          <cell r="AL293"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3"/>
          <cell r="AN293" t="str">
            <v>Barclays</v>
          </cell>
          <cell r="AO293" t="str">
            <v>North America</v>
          </cell>
          <cell r="AP293" t="str">
            <v>US</v>
          </cell>
          <cell r="AQ293" t="str">
            <v>AT, DE, FR</v>
          </cell>
          <cell r="AR293" t="str">
            <v>AT, DE, FR</v>
          </cell>
          <cell r="AS293" t="str">
            <v>Full or optimised replication</v>
          </cell>
          <cell r="AT293" t="str">
            <v>Synthetic</v>
          </cell>
          <cell r="AU293" t="str">
            <v>Synthetic</v>
          </cell>
          <cell r="AV293" t="str">
            <v>Equities</v>
          </cell>
          <cell r="AW293" t="str">
            <v>No</v>
          </cell>
          <cell r="AX293" t="str">
            <v>Yes with UCITS V</v>
          </cell>
          <cell r="AY293" t="str">
            <v>BNP PARIBAS ARBITRAGE</v>
          </cell>
          <cell r="AZ293" t="str">
            <v>Banca IMI, Barclays, BNP PARIBAS SA , Citi, Commerzbank, Credit Suisse, Flow Traders, GFI, HSBC, HYPOVEREINSBANK , IMC FINANCIAL MARKETS , KCG EUROPE, La Branche, Macquarie, Morgan Stanley, Nomura, Optiver, Saen Options, SG SECURITIES (PARIS) , Susquehanna, TimberHill, Virtu Finance</v>
          </cell>
          <cell r="BA293" t="str">
            <v>No</v>
          </cell>
          <cell r="BF293" t="str">
            <v>Euronext</v>
          </cell>
          <cell r="BG293" t="str">
            <v>Daily</v>
          </cell>
          <cell r="BK293" t="str">
            <v>Reinvested</v>
          </cell>
          <cell r="BR293" t="str">
            <v>500000</v>
          </cell>
          <cell r="BS293" t="str">
            <v>NA</v>
          </cell>
          <cell r="BT293" t="str">
            <v>03:30 PM Paris time</v>
          </cell>
          <cell r="BU293" t="str">
            <v>NA</v>
          </cell>
          <cell r="BV293" t="str">
            <v>NA</v>
          </cell>
          <cell r="BW293" t="str">
            <v>D</v>
          </cell>
          <cell r="BX293" t="str">
            <v>D+1</v>
          </cell>
          <cell r="BY293" t="str">
            <v>D+3</v>
          </cell>
          <cell r="BZ293" t="str">
            <v>Please refer to PM</v>
          </cell>
          <cell r="CA293" t="str">
            <v>Please refer to PM</v>
          </cell>
          <cell r="CB293">
            <v>3</v>
          </cell>
          <cell r="CC293">
            <v>1</v>
          </cell>
          <cell r="CD293" t="str">
            <v>0,25% on the primary market</v>
          </cell>
          <cell r="CE293" t="str">
            <v>0,1% on the primary market</v>
          </cell>
          <cell r="CF293"/>
          <cell r="CG293"/>
          <cell r="CH293"/>
          <cell r="CI293"/>
          <cell r="CJ293" t="str">
            <v>NA</v>
          </cell>
          <cell r="CK293" t="str">
            <v>No collateral</v>
          </cell>
          <cell r="CL293" t="str">
            <v>No collateral</v>
          </cell>
          <cell r="CM293" t="str">
            <v>No collateral</v>
          </cell>
          <cell r="CN293" t="str">
            <v>No collateral</v>
          </cell>
          <cell r="CO293"/>
          <cell r="CP293"/>
          <cell r="CQ293"/>
          <cell r="CR293" t="str">
            <v>No</v>
          </cell>
          <cell r="CS293" t="str">
            <v>Charles Lewandowski</v>
          </cell>
          <cell r="CT293"/>
          <cell r="CV293"/>
          <cell r="CW293" t="str">
            <v>NA</v>
          </cell>
          <cell r="CX293" t="str">
            <v>NA</v>
          </cell>
          <cell r="CY293" t="str">
            <v>No</v>
          </cell>
          <cell r="CZ293" t="str">
            <v>No</v>
          </cell>
          <cell r="DA293" t="str">
            <v>Beta</v>
          </cell>
          <cell r="DB293" t="str">
            <v>No</v>
          </cell>
          <cell r="DC293"/>
          <cell r="DD293" t="str">
            <v>Yes</v>
          </cell>
          <cell r="DE293" t="str">
            <v>No</v>
          </cell>
          <cell r="DF293" t="str">
            <v>No</v>
          </cell>
          <cell r="DG293">
            <v>3</v>
          </cell>
          <cell r="DH293">
            <v>12</v>
          </cell>
          <cell r="DI293">
            <v>0</v>
          </cell>
          <cell r="DJ293">
            <v>15</v>
          </cell>
          <cell r="DK293">
            <v>15</v>
          </cell>
          <cell r="DL293">
            <v>3</v>
          </cell>
          <cell r="DM293">
            <v>0</v>
          </cell>
          <cell r="DN293">
            <v>12</v>
          </cell>
          <cell r="DO293" t="str">
            <v>Primary market: Authorised Participants and Institutionnal Investors
Secondary market: All</v>
          </cell>
          <cell r="DP293" t="str">
            <v>None</v>
          </cell>
          <cell r="DQ293" t="str">
            <v>BNP Paribas Securities Services Luxembourg</v>
          </cell>
          <cell r="DR293" t="str">
            <v>BNP Paribas Securities Services Luxembourg</v>
          </cell>
          <cell r="DS293" t="str">
            <v>in-house lawyers</v>
          </cell>
          <cell r="DT293" t="str">
            <v>BNP Paribas Securities Services Luxembourg</v>
          </cell>
          <cell r="DU293" t="str">
            <v>31st of December</v>
          </cell>
          <cell r="DV293"/>
          <cell r="DW293" t="str">
            <v>FIXED INCOME</v>
          </cell>
          <cell r="DX293" t="str">
            <v>Liquidated on March 29th 2019 (29 NAV)</v>
          </cell>
          <cell r="DY293"/>
          <cell r="DZ293"/>
          <cell r="EA293"/>
        </row>
        <row r="294">
          <cell r="H294" t="str">
            <v>LU1481200308</v>
          </cell>
          <cell r="I294" t="str">
            <v>UCITS ETF</v>
          </cell>
          <cell r="J294" t="str">
            <v>Capitalisation</v>
          </cell>
          <cell r="K294" t="str">
            <v>USD</v>
          </cell>
          <cell r="L294" t="str">
            <v>USD</v>
          </cell>
          <cell r="M294" t="str">
            <v>No</v>
          </cell>
          <cell r="O294" t="str">
            <v>Luxembourg</v>
          </cell>
          <cell r="P294" t="str">
            <v>DE</v>
          </cell>
          <cell r="Q294" t="str">
            <v>Xetra</v>
          </cell>
          <cell r="R294" t="str">
            <v>XETR</v>
          </cell>
          <cell r="S294">
            <v>42716</v>
          </cell>
          <cell r="T294">
            <v>42794</v>
          </cell>
          <cell r="U294" t="str">
            <v>No</v>
          </cell>
          <cell r="V294" t="str">
            <v>LUATTRUU</v>
          </cell>
          <cell r="W294" t="str">
            <v>Share not hedged</v>
          </cell>
          <cell r="X294" t="str">
            <v>USTY GY</v>
          </cell>
          <cell r="Y294" t="str">
            <v>IUSTY</v>
          </cell>
          <cell r="Z294" t="str">
            <v>NSCFR0IUSTY7</v>
          </cell>
          <cell r="AA294" t="str">
            <v>USTY</v>
          </cell>
          <cell r="AB294" t="str">
            <v>.BCUSACORIG</v>
          </cell>
          <cell r="AC294" t="str">
            <v>EAUSTY.DE</v>
          </cell>
          <cell r="AD294" t="str">
            <v>USTYINAV.PA</v>
          </cell>
          <cell r="AE294" t="str">
            <v>BNP Paribas Easy Barclays US Treasury replicates the performance of the Barclays US Treasury (TR)* index (Bloomberg: LUATTRUU Index), including fluctuations, and to maintain the Tracking Error between the sub-fund and the index below 1%.</v>
          </cell>
          <cell r="AF294" t="str">
            <v>3</v>
          </cell>
          <cell r="AG294"/>
          <cell r="AH294" t="str">
            <v>Luxemburg SICAV</v>
          </cell>
          <cell r="AI294" t="str">
            <v>Barclays US Treasury (TR) Index</v>
          </cell>
          <cell r="AJ294" t="str">
            <v>Total Return</v>
          </cell>
          <cell r="AK294" t="str">
            <v>USD</v>
          </cell>
          <cell r="AL294"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4"/>
          <cell r="AN294" t="str">
            <v>Barclays</v>
          </cell>
          <cell r="AO294" t="str">
            <v>North America</v>
          </cell>
          <cell r="AP294" t="str">
            <v>US</v>
          </cell>
          <cell r="AQ294" t="str">
            <v>AT, DE, FR</v>
          </cell>
          <cell r="AR294" t="str">
            <v>AT, DE, FR</v>
          </cell>
          <cell r="AS294" t="str">
            <v>Full or optimised replication</v>
          </cell>
          <cell r="AT294" t="str">
            <v>Synthetic</v>
          </cell>
          <cell r="AU294" t="str">
            <v>Synthetic</v>
          </cell>
          <cell r="AV294" t="str">
            <v>Equities</v>
          </cell>
          <cell r="AW294" t="str">
            <v>No</v>
          </cell>
          <cell r="AX294" t="str">
            <v>Yes with UCITS V</v>
          </cell>
          <cell r="AY294" t="str">
            <v>BNP PARIBAS ARBITRAGE</v>
          </cell>
          <cell r="AZ294" t="str">
            <v>Banca IMI, Barclays, BNP PARIBAS SA , Citi, Commerzbank, Credit Suisse, Flow Traders, GFI, HSBC, HYPOVEREINSBANK , IMC FINANCIAL MARKETS , KCG EUROPE, La Branche, Macquarie, Morgan Stanley, Nomura, Optiver, Saen Options, SG SECURITIES (PARIS) , Susquehanna, TimberHill, Virtu Finance</v>
          </cell>
          <cell r="BA294" t="str">
            <v>No</v>
          </cell>
          <cell r="BF294" t="str">
            <v>Euronext</v>
          </cell>
          <cell r="BG294" t="str">
            <v>Daily</v>
          </cell>
          <cell r="BK294" t="str">
            <v>Reinvested</v>
          </cell>
          <cell r="BR294" t="str">
            <v>500000</v>
          </cell>
          <cell r="BS294" t="str">
            <v>NA</v>
          </cell>
          <cell r="BT294" t="str">
            <v>03:30 PM Paris time</v>
          </cell>
          <cell r="BU294" t="str">
            <v>NA</v>
          </cell>
          <cell r="BV294" t="str">
            <v>NA</v>
          </cell>
          <cell r="BW294" t="str">
            <v>D</v>
          </cell>
          <cell r="BX294" t="str">
            <v>D+1</v>
          </cell>
          <cell r="BY294" t="str">
            <v>D+3</v>
          </cell>
          <cell r="BZ294" t="str">
            <v>Please refer to PM</v>
          </cell>
          <cell r="CA294" t="str">
            <v>Please refer to PM</v>
          </cell>
          <cell r="CB294">
            <v>3</v>
          </cell>
          <cell r="CC294">
            <v>1</v>
          </cell>
          <cell r="CD294" t="str">
            <v>0,25% on the primary market</v>
          </cell>
          <cell r="CE294" t="str">
            <v>0,1% on the primary market</v>
          </cell>
          <cell r="CF294"/>
          <cell r="CG294"/>
          <cell r="CH294"/>
          <cell r="CI294"/>
          <cell r="CJ294" t="str">
            <v>NA</v>
          </cell>
          <cell r="CK294" t="str">
            <v>No collateral</v>
          </cell>
          <cell r="CL294" t="str">
            <v>No collateral</v>
          </cell>
          <cell r="CM294" t="str">
            <v>No collateral</v>
          </cell>
          <cell r="CN294" t="str">
            <v>No collateral</v>
          </cell>
          <cell r="CO294"/>
          <cell r="CP294"/>
          <cell r="CQ294"/>
          <cell r="CR294" t="str">
            <v>No</v>
          </cell>
          <cell r="CS294" t="str">
            <v>Charles Lewandowski</v>
          </cell>
          <cell r="CT294"/>
          <cell r="CV294" t="str">
            <v>A2DH5S</v>
          </cell>
          <cell r="CW294" t="str">
            <v>NA</v>
          </cell>
          <cell r="CX294" t="str">
            <v>NA</v>
          </cell>
          <cell r="CY294" t="str">
            <v>No</v>
          </cell>
          <cell r="CZ294" t="str">
            <v>No</v>
          </cell>
          <cell r="DA294" t="str">
            <v>Beta</v>
          </cell>
          <cell r="DB294" t="str">
            <v>No</v>
          </cell>
          <cell r="DC294"/>
          <cell r="DD294" t="str">
            <v>Yes</v>
          </cell>
          <cell r="DE294" t="str">
            <v>No</v>
          </cell>
          <cell r="DF294" t="str">
            <v>No</v>
          </cell>
          <cell r="DG294">
            <v>3</v>
          </cell>
          <cell r="DH294">
            <v>12</v>
          </cell>
          <cell r="DI294">
            <v>0</v>
          </cell>
          <cell r="DJ294">
            <v>15</v>
          </cell>
          <cell r="DK294">
            <v>15</v>
          </cell>
          <cell r="DL294">
            <v>3</v>
          </cell>
          <cell r="DM294">
            <v>0</v>
          </cell>
          <cell r="DN294">
            <v>12</v>
          </cell>
          <cell r="DO294" t="str">
            <v>Primary market: Authorised Participants and Institutionnal Investors
Secondary market: All</v>
          </cell>
          <cell r="DP294" t="str">
            <v>None</v>
          </cell>
          <cell r="DQ294" t="str">
            <v>BNP Paribas Securities Services Luxembourg</v>
          </cell>
          <cell r="DR294" t="str">
            <v>BNP Paribas Securities Services Luxembourg</v>
          </cell>
          <cell r="DS294" t="str">
            <v>in-house lawyers</v>
          </cell>
          <cell r="DT294" t="str">
            <v>BNP Paribas Securities Services Luxembourg</v>
          </cell>
          <cell r="DU294" t="str">
            <v>31st of December</v>
          </cell>
          <cell r="DV294"/>
          <cell r="DW294" t="str">
            <v>FIXED INCOME</v>
          </cell>
          <cell r="DX294" t="str">
            <v>Liquidated on March 29th 2019 (29 NAV)</v>
          </cell>
          <cell r="DY294"/>
          <cell r="DZ294"/>
          <cell r="EA294"/>
        </row>
        <row r="295">
          <cell r="H295" t="str">
            <v>LU1547514320</v>
          </cell>
          <cell r="I295" t="str">
            <v>UCITS ETF EUR</v>
          </cell>
          <cell r="J295" t="str">
            <v>Capitalisation</v>
          </cell>
          <cell r="K295" t="str">
            <v>EUR</v>
          </cell>
          <cell r="L295" t="str">
            <v>USD</v>
          </cell>
          <cell r="M295" t="str">
            <v>No</v>
          </cell>
          <cell r="O295" t="str">
            <v>Luxembourg</v>
          </cell>
          <cell r="P295" t="str">
            <v>NA</v>
          </cell>
          <cell r="Q295"/>
          <cell r="R295" t="str">
            <v>NA</v>
          </cell>
          <cell r="S295">
            <v>42716</v>
          </cell>
          <cell r="T295" t="str">
            <v>Not listed</v>
          </cell>
          <cell r="U295" t="str">
            <v>NA</v>
          </cell>
          <cell r="V295" t="str">
            <v>LUATTRUU</v>
          </cell>
          <cell r="W295" t="str">
            <v>Share not hedged</v>
          </cell>
          <cell r="X295" t="str">
            <v>NA</v>
          </cell>
          <cell r="Y295" t="str">
            <v>NA</v>
          </cell>
          <cell r="Z295" t="str">
            <v>NA</v>
          </cell>
          <cell r="AA295" t="str">
            <v>NA</v>
          </cell>
          <cell r="AB295" t="str">
            <v>.BCUSACORIG</v>
          </cell>
          <cell r="AC295" t="str">
            <v>NA</v>
          </cell>
          <cell r="AD295" t="str">
            <v>NA</v>
          </cell>
          <cell r="AE295" t="str">
            <v>BNP Paribas Easy Barclays US Treasury replicates the performance of the Barclays US Treasury (TR)* index (Bloomberg: LUATTRUU Index), including fluctuations, and to maintain the Tracking Error between the sub-fund and the index below 1%.</v>
          </cell>
          <cell r="AF295" t="str">
            <v>3</v>
          </cell>
          <cell r="AG295"/>
          <cell r="AH295" t="str">
            <v>Luxemburg SICAV</v>
          </cell>
          <cell r="AI295" t="str">
            <v>Barclays US Treasury (TR) Index</v>
          </cell>
          <cell r="AJ295" t="str">
            <v>Total Return</v>
          </cell>
          <cell r="AK295"/>
          <cell r="AL295"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5"/>
          <cell r="AN295" t="str">
            <v>Barclays</v>
          </cell>
          <cell r="AO295" t="str">
            <v>North America</v>
          </cell>
          <cell r="AP295" t="str">
            <v>US</v>
          </cell>
          <cell r="AQ295" t="str">
            <v>IT**</v>
          </cell>
          <cell r="AR295" t="str">
            <v>IT**</v>
          </cell>
          <cell r="AS295" t="str">
            <v>Full or optimised replication</v>
          </cell>
          <cell r="AT295" t="str">
            <v>Synthetic</v>
          </cell>
          <cell r="AU295" t="str">
            <v>Synthetic</v>
          </cell>
          <cell r="AV295" t="str">
            <v>Equities</v>
          </cell>
          <cell r="AW295" t="str">
            <v>No</v>
          </cell>
          <cell r="AX295" t="str">
            <v>Yes with UCITS V</v>
          </cell>
          <cell r="AY295" t="str">
            <v>NA</v>
          </cell>
          <cell r="AZ295" t="str">
            <v>NA</v>
          </cell>
          <cell r="BA295" t="str">
            <v>No</v>
          </cell>
          <cell r="BF295" t="str">
            <v>NA</v>
          </cell>
          <cell r="BG295" t="str">
            <v>Daily</v>
          </cell>
          <cell r="BK295" t="str">
            <v>Reinvested</v>
          </cell>
          <cell r="BR295" t="str">
            <v>None</v>
          </cell>
          <cell r="BS295" t="str">
            <v>NA</v>
          </cell>
          <cell r="BT295" t="str">
            <v>03:30 PM Paris time</v>
          </cell>
          <cell r="BU295" t="str">
            <v>NA</v>
          </cell>
          <cell r="BV295" t="str">
            <v>NA</v>
          </cell>
          <cell r="BW295" t="str">
            <v>D</v>
          </cell>
          <cell r="BX295" t="str">
            <v>D+1</v>
          </cell>
          <cell r="BY295" t="str">
            <v>D</v>
          </cell>
          <cell r="BZ295" t="str">
            <v>Please refer to PM</v>
          </cell>
          <cell r="CA295" t="str">
            <v>Please refer to PM</v>
          </cell>
          <cell r="CB295">
            <v>3</v>
          </cell>
          <cell r="CC295" t="str">
            <v>NA</v>
          </cell>
          <cell r="CD295" t="str">
            <v>0,25% on the primary market</v>
          </cell>
          <cell r="CE295" t="str">
            <v>0,1% on the primary market</v>
          </cell>
          <cell r="CF295"/>
          <cell r="CG295"/>
          <cell r="CH295"/>
          <cell r="CI295"/>
          <cell r="CJ295" t="str">
            <v>NA</v>
          </cell>
          <cell r="CK295" t="str">
            <v>No collateral</v>
          </cell>
          <cell r="CL295" t="str">
            <v>No collateral</v>
          </cell>
          <cell r="CM295" t="str">
            <v>No collateral</v>
          </cell>
          <cell r="CN295" t="str">
            <v>No collateral</v>
          </cell>
          <cell r="CO295"/>
          <cell r="CP295"/>
          <cell r="CQ295"/>
          <cell r="CR295"/>
          <cell r="CS295" t="str">
            <v>Charles Lewandowski</v>
          </cell>
          <cell r="CT295"/>
          <cell r="CV295"/>
          <cell r="CW295" t="str">
            <v>NA</v>
          </cell>
          <cell r="CX295" t="str">
            <v>NA</v>
          </cell>
          <cell r="CY295" t="str">
            <v>No</v>
          </cell>
          <cell r="CZ295"/>
          <cell r="DA295" t="str">
            <v>Beta</v>
          </cell>
          <cell r="DB295" t="str">
            <v>No</v>
          </cell>
          <cell r="DC295"/>
          <cell r="DD295" t="str">
            <v>NA</v>
          </cell>
          <cell r="DE295" t="str">
            <v>NA</v>
          </cell>
          <cell r="DF295"/>
          <cell r="DG295">
            <v>3</v>
          </cell>
          <cell r="DH295">
            <v>12</v>
          </cell>
          <cell r="DI295">
            <v>0</v>
          </cell>
          <cell r="DJ295">
            <v>15</v>
          </cell>
          <cell r="DK295">
            <v>15</v>
          </cell>
          <cell r="DL295">
            <v>3</v>
          </cell>
          <cell r="DM295">
            <v>0</v>
          </cell>
          <cell r="DN295">
            <v>12</v>
          </cell>
          <cell r="DO295" t="str">
            <v>Primary market: Authorised Participants and Institutionnal Investors
Secondary market: All</v>
          </cell>
          <cell r="DP295" t="str">
            <v>None</v>
          </cell>
          <cell r="DQ295" t="str">
            <v>BNP Paribas Securities Services Luxembourg</v>
          </cell>
          <cell r="DR295" t="str">
            <v>BNP Paribas Securities Services Luxembourg</v>
          </cell>
          <cell r="DS295" t="str">
            <v>in-house lawyers</v>
          </cell>
          <cell r="DT295" t="str">
            <v>BNP Paribas Securities Services Luxembourg</v>
          </cell>
          <cell r="DU295" t="str">
            <v>31st of December</v>
          </cell>
          <cell r="DV295"/>
          <cell r="DW295" t="str">
            <v>FIXED INCOME</v>
          </cell>
          <cell r="DX295" t="str">
            <v>Liquidated on March 29th 2019 (29 NAV)</v>
          </cell>
          <cell r="DY295"/>
          <cell r="DZ295"/>
          <cell r="EA295"/>
        </row>
        <row r="296">
          <cell r="H296" t="str">
            <v>LU1481200563</v>
          </cell>
          <cell r="I296" t="str">
            <v>Track Privilege</v>
          </cell>
          <cell r="J296" t="str">
            <v>Capitalisation</v>
          </cell>
          <cell r="K296" t="str">
            <v>USD</v>
          </cell>
          <cell r="L296" t="str">
            <v>USD</v>
          </cell>
          <cell r="M296" t="str">
            <v>No</v>
          </cell>
          <cell r="O296" t="str">
            <v>Luxembourg</v>
          </cell>
          <cell r="P296" t="str">
            <v>NA</v>
          </cell>
          <cell r="Q296"/>
          <cell r="R296" t="str">
            <v>NA</v>
          </cell>
          <cell r="S296">
            <v>42716</v>
          </cell>
          <cell r="T296" t="str">
            <v>Not listed</v>
          </cell>
          <cell r="U296" t="str">
            <v>NA</v>
          </cell>
          <cell r="V296" t="str">
            <v>LUATTRUU</v>
          </cell>
          <cell r="W296" t="str">
            <v>Share not hedged</v>
          </cell>
          <cell r="X296" t="str">
            <v>NA</v>
          </cell>
          <cell r="Y296" t="str">
            <v>NA</v>
          </cell>
          <cell r="Z296" t="str">
            <v>NA</v>
          </cell>
          <cell r="AA296" t="str">
            <v>NA</v>
          </cell>
          <cell r="AB296" t="str">
            <v>.BCUSACORIG</v>
          </cell>
          <cell r="AC296" t="str">
            <v>NA</v>
          </cell>
          <cell r="AD296" t="str">
            <v>NA</v>
          </cell>
          <cell r="AE296" t="str">
            <v>BNP Paribas Easy Barclays US Treasury replicates the performance of the Barclays US Treasury (TR)* index (Bloomberg: LUATTRUU Index), including fluctuations, and to maintain the Tracking Error between the sub-fund and the index below 1%.</v>
          </cell>
          <cell r="AF296" t="str">
            <v>3</v>
          </cell>
          <cell r="AG296"/>
          <cell r="AH296" t="str">
            <v>Luxemburg SICAV</v>
          </cell>
          <cell r="AI296" t="str">
            <v>Barclays US Treasury (TR) Index</v>
          </cell>
          <cell r="AJ296" t="str">
            <v>Total Return</v>
          </cell>
          <cell r="AK296"/>
          <cell r="AL296"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6"/>
          <cell r="AN296" t="str">
            <v>Barclays</v>
          </cell>
          <cell r="AO296" t="str">
            <v>North America</v>
          </cell>
          <cell r="AP296" t="str">
            <v>US</v>
          </cell>
          <cell r="AQ296" t="e">
            <v>#N/A</v>
          </cell>
          <cell r="AR296" t="e">
            <v>#N/A</v>
          </cell>
          <cell r="AS296" t="str">
            <v>Full or optimised replication</v>
          </cell>
          <cell r="AT296" t="str">
            <v>Synthetic</v>
          </cell>
          <cell r="AU296" t="str">
            <v>Synthetic</v>
          </cell>
          <cell r="AV296" t="str">
            <v>Equities</v>
          </cell>
          <cell r="AW296" t="str">
            <v>No</v>
          </cell>
          <cell r="AX296" t="str">
            <v>Yes with UCITS V</v>
          </cell>
          <cell r="AY296" t="str">
            <v>NA</v>
          </cell>
          <cell r="AZ296" t="str">
            <v>NA</v>
          </cell>
          <cell r="BA296" t="str">
            <v>No</v>
          </cell>
          <cell r="BF296" t="str">
            <v>NA</v>
          </cell>
          <cell r="BG296" t="str">
            <v>Daily</v>
          </cell>
          <cell r="BK296" t="str">
            <v>Reinvested</v>
          </cell>
          <cell r="BR296" t="str">
            <v>NA</v>
          </cell>
          <cell r="BS296" t="str">
            <v>NA</v>
          </cell>
          <cell r="BT296" t="str">
            <v>03:00 PM Paris time</v>
          </cell>
          <cell r="BU296" t="str">
            <v>12:00 AM Paris time</v>
          </cell>
          <cell r="BV296" t="str">
            <v>NA</v>
          </cell>
          <cell r="BW296" t="str">
            <v>D</v>
          </cell>
          <cell r="BX296" t="str">
            <v>D+1</v>
          </cell>
          <cell r="BY296" t="str">
            <v>D</v>
          </cell>
          <cell r="BZ296" t="str">
            <v>Please refer to PM</v>
          </cell>
          <cell r="CA296" t="str">
            <v>Please refer to PM</v>
          </cell>
          <cell r="CB296">
            <v>3</v>
          </cell>
          <cell r="CC296" t="str">
            <v>NA</v>
          </cell>
          <cell r="CD296" t="str">
            <v>0,25% on the primary market</v>
          </cell>
          <cell r="CE296" t="str">
            <v>0,1% on the primary market</v>
          </cell>
          <cell r="CF296"/>
          <cell r="CG296"/>
          <cell r="CH296"/>
          <cell r="CI296"/>
          <cell r="CJ296" t="str">
            <v>NA</v>
          </cell>
          <cell r="CK296" t="str">
            <v>No collateral</v>
          </cell>
          <cell r="CL296" t="str">
            <v>No collateral</v>
          </cell>
          <cell r="CM296" t="str">
            <v>No collateral</v>
          </cell>
          <cell r="CN296" t="str">
            <v>No collateral</v>
          </cell>
          <cell r="CO296"/>
          <cell r="CP296"/>
          <cell r="CQ296"/>
          <cell r="CR296"/>
          <cell r="CS296" t="str">
            <v>Charles Lewandowski</v>
          </cell>
          <cell r="CT296"/>
          <cell r="CV296"/>
          <cell r="CW296" t="str">
            <v>NA</v>
          </cell>
          <cell r="CX296" t="str">
            <v>NA</v>
          </cell>
          <cell r="CY296" t="str">
            <v>No</v>
          </cell>
          <cell r="CZ296"/>
          <cell r="DA296" t="str">
            <v>Beta</v>
          </cell>
          <cell r="DB296" t="str">
            <v>No</v>
          </cell>
          <cell r="DC296"/>
          <cell r="DD296" t="str">
            <v>NA</v>
          </cell>
          <cell r="DE296" t="str">
            <v>NA</v>
          </cell>
          <cell r="DF296"/>
          <cell r="DG296">
            <v>3</v>
          </cell>
          <cell r="DH296">
            <v>12</v>
          </cell>
          <cell r="DI296">
            <v>5</v>
          </cell>
          <cell r="DJ296"/>
          <cell r="DK296">
            <v>20</v>
          </cell>
          <cell r="DL296">
            <v>3</v>
          </cell>
          <cell r="DM296">
            <v>5</v>
          </cell>
          <cell r="DN296">
            <v>12</v>
          </cell>
          <cell r="DO296" t="str">
            <v>All, Distributors, Managers</v>
          </cell>
          <cell r="DP296" t="str">
            <v xml:space="preserve">Distributors: None
Managers: None
Others: 100.000 per sub-fund </v>
          </cell>
          <cell r="DQ296" t="str">
            <v>BNP Paribas Securities Services Luxembourg</v>
          </cell>
          <cell r="DR296" t="str">
            <v>BNP Paribas Securities Services Luxembourg</v>
          </cell>
          <cell r="DS296" t="str">
            <v>in-house lawyers</v>
          </cell>
          <cell r="DT296" t="str">
            <v>BNP Paribas Securities Services Luxembourg</v>
          </cell>
          <cell r="DU296" t="str">
            <v>31st of December</v>
          </cell>
          <cell r="DV296"/>
          <cell r="DW296" t="str">
            <v>FIXED INCOME</v>
          </cell>
          <cell r="DX296" t="str">
            <v>Liquidated on March 29th 2019 (29 NAV)</v>
          </cell>
          <cell r="DY296"/>
          <cell r="DZ296"/>
          <cell r="EA296"/>
        </row>
        <row r="297">
          <cell r="H297" t="str">
            <v>LU1481200647</v>
          </cell>
          <cell r="I297" t="str">
            <v>Track Privilege</v>
          </cell>
          <cell r="J297" t="str">
            <v>Distribution</v>
          </cell>
          <cell r="K297" t="str">
            <v>USD</v>
          </cell>
          <cell r="L297" t="str">
            <v>USD</v>
          </cell>
          <cell r="M297" t="str">
            <v>No</v>
          </cell>
          <cell r="O297" t="str">
            <v>Luxembourg</v>
          </cell>
          <cell r="P297" t="str">
            <v>NA</v>
          </cell>
          <cell r="Q297"/>
          <cell r="R297" t="str">
            <v>NA</v>
          </cell>
          <cell r="S297">
            <v>42716</v>
          </cell>
          <cell r="T297" t="str">
            <v>Not listed</v>
          </cell>
          <cell r="U297" t="str">
            <v>NA</v>
          </cell>
          <cell r="V297" t="str">
            <v>LUATTRUU</v>
          </cell>
          <cell r="W297" t="str">
            <v>Share not hedged</v>
          </cell>
          <cell r="X297" t="str">
            <v>NA</v>
          </cell>
          <cell r="Y297" t="str">
            <v>NA</v>
          </cell>
          <cell r="Z297" t="str">
            <v>NA</v>
          </cell>
          <cell r="AA297" t="str">
            <v>NA</v>
          </cell>
          <cell r="AB297" t="str">
            <v>.BCUSACORIG</v>
          </cell>
          <cell r="AC297" t="str">
            <v>NA</v>
          </cell>
          <cell r="AD297" t="str">
            <v>NA</v>
          </cell>
          <cell r="AE297" t="str">
            <v>BNP Paribas Easy Barclays US Treasury replicates the performance of the Barclays US Treasury (TR)* index (Bloomberg: LUATTRUU Index), including fluctuations, and to maintain the Tracking Error between the sub-fund and the index below 1%.</v>
          </cell>
          <cell r="AF297" t="str">
            <v>3</v>
          </cell>
          <cell r="AG297"/>
          <cell r="AH297" t="str">
            <v>Luxemburg SICAV</v>
          </cell>
          <cell r="AI297" t="str">
            <v>Barclays US Treasury (TR) Index</v>
          </cell>
          <cell r="AJ297" t="str">
            <v>Total Return</v>
          </cell>
          <cell r="AK297"/>
          <cell r="AL297"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7"/>
          <cell r="AN297" t="str">
            <v>Barclays</v>
          </cell>
          <cell r="AO297" t="str">
            <v>North America</v>
          </cell>
          <cell r="AP297" t="str">
            <v>US</v>
          </cell>
          <cell r="AQ297" t="e">
            <v>#N/A</v>
          </cell>
          <cell r="AR297" t="e">
            <v>#N/A</v>
          </cell>
          <cell r="AS297" t="str">
            <v>Full or optimised replication</v>
          </cell>
          <cell r="AT297" t="str">
            <v>Synthetic</v>
          </cell>
          <cell r="AU297" t="str">
            <v>Synthetic</v>
          </cell>
          <cell r="AV297" t="str">
            <v>Equities</v>
          </cell>
          <cell r="AW297" t="str">
            <v>No</v>
          </cell>
          <cell r="AX297" t="str">
            <v>Yes with UCITS V</v>
          </cell>
          <cell r="AY297" t="str">
            <v>NA</v>
          </cell>
          <cell r="AZ297" t="str">
            <v>NA</v>
          </cell>
          <cell r="BA297" t="str">
            <v>No</v>
          </cell>
          <cell r="BF297" t="str">
            <v>NA</v>
          </cell>
          <cell r="BG297" t="str">
            <v>Daily</v>
          </cell>
          <cell r="BK297" t="str">
            <v>Annually</v>
          </cell>
          <cell r="BR297" t="str">
            <v>NA</v>
          </cell>
          <cell r="BS297" t="str">
            <v>NA</v>
          </cell>
          <cell r="BT297" t="str">
            <v>03:00 PM Paris time</v>
          </cell>
          <cell r="BU297" t="str">
            <v>12:00 AM Paris time</v>
          </cell>
          <cell r="BV297" t="str">
            <v>NA</v>
          </cell>
          <cell r="BW297" t="str">
            <v>D</v>
          </cell>
          <cell r="BX297" t="str">
            <v>D+1</v>
          </cell>
          <cell r="BY297" t="str">
            <v>D</v>
          </cell>
          <cell r="BZ297" t="str">
            <v>Please refer to PM</v>
          </cell>
          <cell r="CA297" t="str">
            <v>Please refer to PM</v>
          </cell>
          <cell r="CB297">
            <v>3</v>
          </cell>
          <cell r="CC297" t="str">
            <v>NA</v>
          </cell>
          <cell r="CD297" t="str">
            <v>0,25% on the primary market</v>
          </cell>
          <cell r="CE297" t="str">
            <v>0,1% on the primary market</v>
          </cell>
          <cell r="CF297"/>
          <cell r="CG297"/>
          <cell r="CH297"/>
          <cell r="CI297"/>
          <cell r="CJ297" t="str">
            <v>NA</v>
          </cell>
          <cell r="CK297" t="str">
            <v>No collateral</v>
          </cell>
          <cell r="CL297" t="str">
            <v>No collateral</v>
          </cell>
          <cell r="CM297" t="str">
            <v>No collateral</v>
          </cell>
          <cell r="CN297" t="str">
            <v>No collateral</v>
          </cell>
          <cell r="CO297"/>
          <cell r="CP297"/>
          <cell r="CQ297"/>
          <cell r="CR297"/>
          <cell r="CS297" t="str">
            <v>Charles Lewandowski</v>
          </cell>
          <cell r="CT297"/>
          <cell r="CV297"/>
          <cell r="CW297" t="str">
            <v>NA</v>
          </cell>
          <cell r="CX297" t="str">
            <v>NA</v>
          </cell>
          <cell r="CY297" t="str">
            <v>No</v>
          </cell>
          <cell r="CZ297"/>
          <cell r="DA297" t="str">
            <v>Beta</v>
          </cell>
          <cell r="DB297" t="str">
            <v>No</v>
          </cell>
          <cell r="DC297"/>
          <cell r="DD297" t="str">
            <v>NA</v>
          </cell>
          <cell r="DE297" t="str">
            <v>NA</v>
          </cell>
          <cell r="DF297"/>
          <cell r="DG297">
            <v>3</v>
          </cell>
          <cell r="DH297">
            <v>12</v>
          </cell>
          <cell r="DI297">
            <v>5</v>
          </cell>
          <cell r="DJ297"/>
          <cell r="DK297">
            <v>20</v>
          </cell>
          <cell r="DL297">
            <v>3</v>
          </cell>
          <cell r="DM297">
            <v>5</v>
          </cell>
          <cell r="DN297">
            <v>12</v>
          </cell>
          <cell r="DO297" t="str">
            <v>All, Distributors, Managers</v>
          </cell>
          <cell r="DP297" t="str">
            <v xml:space="preserve">Distributors: None
Managers: None
Others: 100.000 per sub-fund </v>
          </cell>
          <cell r="DQ297" t="str">
            <v>BNP Paribas Securities Services Luxembourg</v>
          </cell>
          <cell r="DR297" t="str">
            <v>BNP Paribas Securities Services Luxembourg</v>
          </cell>
          <cell r="DS297" t="str">
            <v>in-house lawyers</v>
          </cell>
          <cell r="DT297" t="str">
            <v>BNP Paribas Securities Services Luxembourg</v>
          </cell>
          <cell r="DU297" t="str">
            <v>31st of December</v>
          </cell>
          <cell r="DV297"/>
          <cell r="DW297" t="str">
            <v>FIXED INCOME</v>
          </cell>
          <cell r="DX297" t="str">
            <v>Liquidated on March 29th 2019 (29 NAV)</v>
          </cell>
          <cell r="DY297"/>
          <cell r="DZ297"/>
          <cell r="EA297"/>
        </row>
        <row r="298">
          <cell r="H298" t="str">
            <v>LU1481200720</v>
          </cell>
          <cell r="I298" t="str">
            <v>Track X</v>
          </cell>
          <cell r="J298" t="str">
            <v>Capitalisation</v>
          </cell>
          <cell r="K298" t="str">
            <v>USD</v>
          </cell>
          <cell r="L298" t="str">
            <v>USD</v>
          </cell>
          <cell r="M298" t="str">
            <v>No</v>
          </cell>
          <cell r="O298" t="str">
            <v>Luxembourg</v>
          </cell>
          <cell r="P298" t="str">
            <v>NA</v>
          </cell>
          <cell r="Q298"/>
          <cell r="R298" t="str">
            <v>NA</v>
          </cell>
          <cell r="S298">
            <v>42716</v>
          </cell>
          <cell r="T298" t="str">
            <v>Not listed</v>
          </cell>
          <cell r="U298" t="str">
            <v>NA</v>
          </cell>
          <cell r="V298" t="str">
            <v>LUATTRUU</v>
          </cell>
          <cell r="W298" t="str">
            <v>Share not hedged</v>
          </cell>
          <cell r="X298" t="str">
            <v>NA</v>
          </cell>
          <cell r="Y298" t="str">
            <v>NA</v>
          </cell>
          <cell r="Z298" t="str">
            <v>NA</v>
          </cell>
          <cell r="AA298" t="str">
            <v>NA</v>
          </cell>
          <cell r="AB298" t="str">
            <v>.BCUSACORIG</v>
          </cell>
          <cell r="AC298" t="str">
            <v>NA</v>
          </cell>
          <cell r="AD298" t="str">
            <v>NA</v>
          </cell>
          <cell r="AE298" t="str">
            <v>BNP Paribas Easy Barclays US Treasury replicates the performance of the Barclays US Treasury (TR)* index (Bloomberg: LUATTRUU Index), including fluctuations, and to maintain the Tracking Error between the sub-fund and the index below 1%.</v>
          </cell>
          <cell r="AF298" t="str">
            <v>3</v>
          </cell>
          <cell r="AG298"/>
          <cell r="AH298" t="str">
            <v>Luxemburg SICAV</v>
          </cell>
          <cell r="AI298" t="str">
            <v>Barclays US Treasury (TR) Index</v>
          </cell>
          <cell r="AJ298" t="str">
            <v>Total Return</v>
          </cell>
          <cell r="AK298"/>
          <cell r="AL298"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298"/>
          <cell r="AN298" t="str">
            <v>Barclays</v>
          </cell>
          <cell r="AO298" t="str">
            <v>North America</v>
          </cell>
          <cell r="AP298" t="str">
            <v>US</v>
          </cell>
          <cell r="AQ298" t="e">
            <v>#N/A</v>
          </cell>
          <cell r="AR298" t="e">
            <v>#N/A</v>
          </cell>
          <cell r="AS298" t="str">
            <v>Full or optimised replication</v>
          </cell>
          <cell r="AT298" t="str">
            <v>Synthetic</v>
          </cell>
          <cell r="AU298" t="str">
            <v>Synthetic</v>
          </cell>
          <cell r="AV298" t="str">
            <v>Equities</v>
          </cell>
          <cell r="AW298" t="str">
            <v>No</v>
          </cell>
          <cell r="AX298" t="str">
            <v>Yes with UCITS V</v>
          </cell>
          <cell r="AY298" t="str">
            <v>NA</v>
          </cell>
          <cell r="AZ298" t="str">
            <v>NA</v>
          </cell>
          <cell r="BA298" t="str">
            <v>No</v>
          </cell>
          <cell r="BF298" t="str">
            <v>NA</v>
          </cell>
          <cell r="BG298" t="str">
            <v>Daily</v>
          </cell>
          <cell r="BK298" t="str">
            <v>Reinvested</v>
          </cell>
          <cell r="BR298" t="str">
            <v>NA</v>
          </cell>
          <cell r="BS298" t="str">
            <v>NA</v>
          </cell>
          <cell r="BT298" t="str">
            <v>03:00 PM Paris time</v>
          </cell>
          <cell r="BU298" t="str">
            <v>12:00 AM Paris time</v>
          </cell>
          <cell r="BV298" t="str">
            <v>NA</v>
          </cell>
          <cell r="BW298" t="str">
            <v>D</v>
          </cell>
          <cell r="BX298" t="str">
            <v>D+1</v>
          </cell>
          <cell r="BY298" t="str">
            <v>D</v>
          </cell>
          <cell r="BZ298" t="str">
            <v>Please refer to PM</v>
          </cell>
          <cell r="CA298" t="str">
            <v>Please refer to PM</v>
          </cell>
          <cell r="CB298">
            <v>3</v>
          </cell>
          <cell r="CC298" t="str">
            <v>NA</v>
          </cell>
          <cell r="CD298" t="str">
            <v>0,25% on the primary market</v>
          </cell>
          <cell r="CE298" t="str">
            <v>0,1% on the primary market</v>
          </cell>
          <cell r="CF298"/>
          <cell r="CG298"/>
          <cell r="CH298"/>
          <cell r="CI298"/>
          <cell r="CJ298" t="str">
            <v>NA</v>
          </cell>
          <cell r="CK298" t="str">
            <v>No collateral</v>
          </cell>
          <cell r="CL298" t="str">
            <v>No collateral</v>
          </cell>
          <cell r="CM298" t="str">
            <v>No collateral</v>
          </cell>
          <cell r="CN298" t="str">
            <v>No collateral</v>
          </cell>
          <cell r="CO298"/>
          <cell r="CP298"/>
          <cell r="CQ298"/>
          <cell r="CR298"/>
          <cell r="CS298" t="str">
            <v>Charles Lewandowski</v>
          </cell>
          <cell r="CT298"/>
          <cell r="CV298"/>
          <cell r="CW298" t="str">
            <v>NA</v>
          </cell>
          <cell r="CX298" t="str">
            <v>NA</v>
          </cell>
          <cell r="CY298" t="str">
            <v>No</v>
          </cell>
          <cell r="CZ298"/>
          <cell r="DA298" t="str">
            <v>Beta</v>
          </cell>
          <cell r="DB298" t="str">
            <v>No</v>
          </cell>
          <cell r="DC298"/>
          <cell r="DD298" t="str">
            <v>NA</v>
          </cell>
          <cell r="DE298" t="str">
            <v>NA</v>
          </cell>
          <cell r="DF298"/>
          <cell r="DG298">
            <v>0</v>
          </cell>
          <cell r="DH298">
            <v>12</v>
          </cell>
          <cell r="DI298">
            <v>1</v>
          </cell>
          <cell r="DJ298"/>
          <cell r="DK298">
            <v>13</v>
          </cell>
          <cell r="DL298">
            <v>0</v>
          </cell>
          <cell r="DM298">
            <v>1</v>
          </cell>
          <cell r="DN298">
            <v>12</v>
          </cell>
          <cell r="DO298" t="str">
            <v>Primary market: Authorised Participants and Institutionnal Investors
Secondary market: All</v>
          </cell>
          <cell r="DP298" t="str">
            <v>None</v>
          </cell>
          <cell r="DQ298" t="str">
            <v>BNP Paribas Securities Services Luxembourg</v>
          </cell>
          <cell r="DR298" t="str">
            <v>BNP Paribas Securities Services Luxembourg</v>
          </cell>
          <cell r="DS298" t="str">
            <v>in-house lawyers</v>
          </cell>
          <cell r="DT298" t="str">
            <v>BNP Paribas Securities Services Luxembourg</v>
          </cell>
          <cell r="DU298" t="str">
            <v>31st of December</v>
          </cell>
          <cell r="DV298"/>
          <cell r="DW298" t="str">
            <v>FIXED INCOME</v>
          </cell>
          <cell r="DX298" t="str">
            <v>Liquidated on March 29th 2019 (29 NAV)</v>
          </cell>
          <cell r="DY298"/>
          <cell r="DZ298"/>
          <cell r="EA298"/>
        </row>
        <row r="299">
          <cell r="H299" t="str">
            <v>LU1481201025</v>
          </cell>
          <cell r="I299" t="str">
            <v>UCITS ETF</v>
          </cell>
          <cell r="J299" t="str">
            <v>Distribution</v>
          </cell>
          <cell r="K299" t="str">
            <v>EUR</v>
          </cell>
          <cell r="L299" t="str">
            <v>EUR</v>
          </cell>
          <cell r="M299" t="str">
            <v>No</v>
          </cell>
          <cell r="O299" t="str">
            <v>Luxembourg</v>
          </cell>
          <cell r="P299" t="str">
            <v>FR</v>
          </cell>
          <cell r="Q299" t="str">
            <v>Euronext Paris</v>
          </cell>
          <cell r="R299" t="str">
            <v>XPAR</v>
          </cell>
          <cell r="S299">
            <v>42766</v>
          </cell>
          <cell r="T299" t="str">
            <v>31/01/2017</v>
          </cell>
          <cell r="U299" t="str">
            <v>Yes</v>
          </cell>
          <cell r="V299" t="str">
            <v>BNPIFELE</v>
          </cell>
          <cell r="W299" t="str">
            <v>Share not hedged</v>
          </cell>
          <cell r="X299" t="str">
            <v>VLED FP</v>
          </cell>
          <cell r="Y299" t="str">
            <v>IVLED</v>
          </cell>
          <cell r="Z299" t="str">
            <v>NSCFR0IVLED6</v>
          </cell>
          <cell r="AA299" t="str">
            <v>VLED</v>
          </cell>
          <cell r="AB299" t="str">
            <v>.BNPIFELE</v>
          </cell>
          <cell r="AC299" t="str">
            <v>EAVLED.PA</v>
          </cell>
          <cell r="AD299" t="str">
            <v>VLEDINAV=IHSM</v>
          </cell>
          <cell r="AE299"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299" t="str">
            <v>please refer to another source</v>
          </cell>
          <cell r="AG299" t="str">
            <v>please refer to another source</v>
          </cell>
          <cell r="AH299" t="str">
            <v>Luxemburg SICAV</v>
          </cell>
          <cell r="AI299" t="str">
            <v>BNP Paribas Low Vol Europe (NTR) Index</v>
          </cell>
          <cell r="AJ299" t="str">
            <v>Net Total Return</v>
          </cell>
          <cell r="AK299" t="str">
            <v>EUR</v>
          </cell>
          <cell r="AL299"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299" t="str">
            <v>please refer to another source</v>
          </cell>
          <cell r="AN299" t="str">
            <v>BNP Paribas</v>
          </cell>
          <cell r="AO299" t="str">
            <v>EUROPE</v>
          </cell>
          <cell r="AP299" t="str">
            <v>Europe</v>
          </cell>
          <cell r="AQ299" t="str">
            <v>CH, DE, DK, FI, FR, LU, SE</v>
          </cell>
          <cell r="AR299" t="str">
            <v>CH, DE, DK, FI, FR, LU, SE</v>
          </cell>
          <cell r="AS299" t="str">
            <v>Full or synthetic replication</v>
          </cell>
          <cell r="AT299" t="str">
            <v>Synthetic</v>
          </cell>
          <cell r="AU299" t="str">
            <v>Synthetic</v>
          </cell>
          <cell r="AV299" t="str">
            <v>swaps</v>
          </cell>
          <cell r="AW299" t="str">
            <v>No</v>
          </cell>
          <cell r="AX299" t="str">
            <v>Yes with UCITS V</v>
          </cell>
          <cell r="AY299" t="str">
            <v>BNP Paribas Arbitrage</v>
          </cell>
          <cell r="AZ29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299" t="str">
            <v>No</v>
          </cell>
          <cell r="BF299" t="str">
            <v>Markit</v>
          </cell>
          <cell r="BG299" t="str">
            <v>Daily</v>
          </cell>
          <cell r="BK299" t="str">
            <v>Annually</v>
          </cell>
          <cell r="BR299" t="str">
            <v>500000</v>
          </cell>
          <cell r="BS299" t="str">
            <v>-</v>
          </cell>
          <cell r="BT299" t="str">
            <v>03:30 PM Paris time</v>
          </cell>
          <cell r="BU299" t="str">
            <v>NA</v>
          </cell>
          <cell r="BV299" t="str">
            <v>02:45 PM Paris time</v>
          </cell>
          <cell r="BW299" t="str">
            <v>D</v>
          </cell>
          <cell r="BX299" t="str">
            <v>D+1</v>
          </cell>
          <cell r="BY299" t="str">
            <v>D+3</v>
          </cell>
          <cell r="BZ299" t="str">
            <v>Please refer to PM</v>
          </cell>
          <cell r="CA299" t="str">
            <v>Please refer to PM</v>
          </cell>
          <cell r="CB299">
            <v>2</v>
          </cell>
          <cell r="CC299">
            <v>2</v>
          </cell>
          <cell r="CD299" t="str">
            <v>0,3% on the primary market</v>
          </cell>
          <cell r="CE299" t="str">
            <v>0,08% on the primary market</v>
          </cell>
          <cell r="CF299" t="str">
            <v>Yes</v>
          </cell>
          <cell r="CG299" t="str">
            <v>Daily</v>
          </cell>
          <cell r="CH299" t="str">
            <v>100000</v>
          </cell>
          <cell r="CI299" t="str">
            <v>No securities lending</v>
          </cell>
          <cell r="CJ299" t="str">
            <v>NA</v>
          </cell>
          <cell r="CK299" t="str">
            <v>No collateral</v>
          </cell>
          <cell r="CL299" t="str">
            <v>No collateral</v>
          </cell>
          <cell r="CM299" t="str">
            <v>No collateral</v>
          </cell>
          <cell r="CN299" t="str">
            <v>No collateral</v>
          </cell>
          <cell r="CO299" t="str">
            <v>No</v>
          </cell>
          <cell r="CP299" t="str">
            <v>NA</v>
          </cell>
          <cell r="CQ299" t="str">
            <v>NA</v>
          </cell>
          <cell r="CR299" t="str">
            <v>No</v>
          </cell>
          <cell r="CS299" t="str">
            <v>Solène Deharbonnier</v>
          </cell>
          <cell r="CT299" t="str">
            <v>BD8F1F9</v>
          </cell>
          <cell r="CV299"/>
          <cell r="CW299" t="str">
            <v>NA</v>
          </cell>
          <cell r="CY299" t="str">
            <v>Yes</v>
          </cell>
          <cell r="CZ299" t="str">
            <v>ESG</v>
          </cell>
          <cell r="DA299" t="str">
            <v>Smart Beta</v>
          </cell>
          <cell r="DB299" t="str">
            <v>Yes</v>
          </cell>
          <cell r="DC299" t="str">
            <v>Equity fund (&gt;51% equities)</v>
          </cell>
          <cell r="DD299" t="str">
            <v>No</v>
          </cell>
          <cell r="DE299" t="str">
            <v>No</v>
          </cell>
          <cell r="DF299" t="str">
            <v>No</v>
          </cell>
          <cell r="DG299">
            <v>18</v>
          </cell>
          <cell r="DH299">
            <v>12</v>
          </cell>
          <cell r="DI299">
            <v>0</v>
          </cell>
          <cell r="DJ299">
            <v>30</v>
          </cell>
          <cell r="DK299">
            <v>30</v>
          </cell>
          <cell r="DL299">
            <v>18</v>
          </cell>
          <cell r="DM299">
            <v>0</v>
          </cell>
          <cell r="DN299">
            <v>12</v>
          </cell>
          <cell r="DO299" t="str">
            <v>Primary market: Authorised Participants and Institutionnal Investors
Secondary market: All</v>
          </cell>
          <cell r="DP299" t="str">
            <v>None</v>
          </cell>
          <cell r="DQ299" t="str">
            <v>BNP Paribas Securities Services Luxembourg</v>
          </cell>
          <cell r="DR299" t="str">
            <v>BNP Paribas Securities Services Luxembourg</v>
          </cell>
          <cell r="DS299" t="str">
            <v>in-house lawyers</v>
          </cell>
          <cell r="DT299" t="str">
            <v>BNP Paribas Securities Services Luxembourg</v>
          </cell>
          <cell r="DU299" t="str">
            <v>31st of December</v>
          </cell>
          <cell r="DV299" t="str">
            <v>ESG</v>
          </cell>
          <cell r="DW299" t="str">
            <v>EQUITY</v>
          </cell>
          <cell r="DX299"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299"/>
          <cell r="DZ299" t="str">
            <v>ART 8</v>
          </cell>
          <cell r="EA299" t="str">
            <v>CAT 1</v>
          </cell>
        </row>
        <row r="300">
          <cell r="H300" t="str">
            <v>LU1481201025</v>
          </cell>
          <cell r="I300" t="str">
            <v>UCITS ETF</v>
          </cell>
          <cell r="J300" t="str">
            <v>Distribution</v>
          </cell>
          <cell r="K300" t="str">
            <v>EUR</v>
          </cell>
          <cell r="L300" t="str">
            <v>EUR</v>
          </cell>
          <cell r="M300" t="str">
            <v>No</v>
          </cell>
          <cell r="O300" t="str">
            <v>Luxembourg</v>
          </cell>
          <cell r="P300" t="str">
            <v>DE</v>
          </cell>
          <cell r="Q300" t="str">
            <v>Xetra</v>
          </cell>
          <cell r="R300" t="str">
            <v>XETR</v>
          </cell>
          <cell r="S300">
            <v>42766</v>
          </cell>
          <cell r="T300" t="str">
            <v>14/02/2017</v>
          </cell>
          <cell r="U300" t="str">
            <v>No</v>
          </cell>
          <cell r="V300" t="str">
            <v>BNPIFELE</v>
          </cell>
          <cell r="W300" t="str">
            <v>Share not hedged</v>
          </cell>
          <cell r="X300" t="str">
            <v>VLED GY</v>
          </cell>
          <cell r="Y300" t="str">
            <v>IVLED</v>
          </cell>
          <cell r="Z300" t="str">
            <v>NSCFR0IVLED6</v>
          </cell>
          <cell r="AA300" t="str">
            <v>VLED</v>
          </cell>
          <cell r="AB300" t="str">
            <v>.BNPIFELE</v>
          </cell>
          <cell r="AC300" t="str">
            <v>VLED.DE</v>
          </cell>
          <cell r="AD300" t="str">
            <v>VLEDINAV=IHSM</v>
          </cell>
          <cell r="AE300"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300" t="str">
            <v>please refer to another source</v>
          </cell>
          <cell r="AG300" t="str">
            <v>please refer to another source</v>
          </cell>
          <cell r="AH300" t="str">
            <v>Luxemburg SICAV</v>
          </cell>
          <cell r="AI300" t="str">
            <v>BNP Paribas Low Vol Europe (NTR) Index</v>
          </cell>
          <cell r="AJ300" t="str">
            <v>Net Total Return</v>
          </cell>
          <cell r="AK300" t="str">
            <v>EUR</v>
          </cell>
          <cell r="AL300"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0" t="str">
            <v>please refer to another source</v>
          </cell>
          <cell r="AN300" t="str">
            <v>BNP Paribas</v>
          </cell>
          <cell r="AO300" t="str">
            <v>EUROPE</v>
          </cell>
          <cell r="AP300" t="str">
            <v>Europe</v>
          </cell>
          <cell r="AQ300" t="str">
            <v>CH, DE, DK, FI, FR, LU, SE</v>
          </cell>
          <cell r="AR300" t="str">
            <v>CH, DE, DK, FI, FR, LU, SE</v>
          </cell>
          <cell r="AS300" t="str">
            <v>Full or synthetic replication</v>
          </cell>
          <cell r="AT300" t="str">
            <v>Synthetic</v>
          </cell>
          <cell r="AU300" t="str">
            <v>Synthetic</v>
          </cell>
          <cell r="AV300" t="str">
            <v>swaps</v>
          </cell>
          <cell r="AW300" t="str">
            <v>No</v>
          </cell>
          <cell r="AX300" t="str">
            <v>Yes with UCITS V</v>
          </cell>
          <cell r="AY300" t="str">
            <v>BNP Paribas Arbitrage</v>
          </cell>
          <cell r="AZ30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0" t="str">
            <v>No</v>
          </cell>
          <cell r="BF300" t="str">
            <v>Markit</v>
          </cell>
          <cell r="BG300" t="str">
            <v>Daily</v>
          </cell>
          <cell r="BK300" t="str">
            <v>Annually</v>
          </cell>
          <cell r="BR300" t="str">
            <v>500000</v>
          </cell>
          <cell r="BS300" t="str">
            <v>-</v>
          </cell>
          <cell r="BT300" t="str">
            <v>03:30 PM Paris time</v>
          </cell>
          <cell r="BU300" t="str">
            <v>NA</v>
          </cell>
          <cell r="BV300" t="str">
            <v>02:45 PM Paris time</v>
          </cell>
          <cell r="BW300" t="str">
            <v>D</v>
          </cell>
          <cell r="BX300" t="str">
            <v>D+1</v>
          </cell>
          <cell r="BY300" t="str">
            <v>D+3</v>
          </cell>
          <cell r="BZ300" t="str">
            <v>Please refer to PM</v>
          </cell>
          <cell r="CA300" t="str">
            <v>Please refer to PM</v>
          </cell>
          <cell r="CB300">
            <v>2</v>
          </cell>
          <cell r="CC300">
            <v>2</v>
          </cell>
          <cell r="CD300" t="str">
            <v>0,3% on the primary market</v>
          </cell>
          <cell r="CE300" t="str">
            <v>0,08% on the primary market</v>
          </cell>
          <cell r="CF300" t="str">
            <v>Yes</v>
          </cell>
          <cell r="CG300" t="str">
            <v>Daily</v>
          </cell>
          <cell r="CH300" t="str">
            <v>100000</v>
          </cell>
          <cell r="CI300" t="str">
            <v>No securities lending</v>
          </cell>
          <cell r="CJ300" t="str">
            <v>NA</v>
          </cell>
          <cell r="CK300" t="str">
            <v>No collateral</v>
          </cell>
          <cell r="CL300" t="str">
            <v>No collateral</v>
          </cell>
          <cell r="CM300" t="str">
            <v>No collateral</v>
          </cell>
          <cell r="CN300" t="str">
            <v>No collateral</v>
          </cell>
          <cell r="CO300" t="str">
            <v>No</v>
          </cell>
          <cell r="CP300" t="str">
            <v>NA</v>
          </cell>
          <cell r="CQ300" t="str">
            <v>NA</v>
          </cell>
          <cell r="CR300" t="str">
            <v>No</v>
          </cell>
          <cell r="CS300" t="str">
            <v>Solène Deharbonnier</v>
          </cell>
          <cell r="CT300" t="str">
            <v>BD8F1F9</v>
          </cell>
          <cell r="CV300" t="str">
            <v>A2DHWB</v>
          </cell>
          <cell r="CW300" t="str">
            <v>NA</v>
          </cell>
          <cell r="CY300" t="str">
            <v>Yes</v>
          </cell>
          <cell r="CZ300" t="str">
            <v>ESG</v>
          </cell>
          <cell r="DA300" t="str">
            <v>Smart Beta</v>
          </cell>
          <cell r="DB300" t="str">
            <v>Yes</v>
          </cell>
          <cell r="DC300" t="str">
            <v>Equity fund (&gt;51% equities)</v>
          </cell>
          <cell r="DD300" t="str">
            <v>No</v>
          </cell>
          <cell r="DE300" t="str">
            <v>No</v>
          </cell>
          <cell r="DF300" t="str">
            <v>No</v>
          </cell>
          <cell r="DG300">
            <v>18</v>
          </cell>
          <cell r="DH300">
            <v>12</v>
          </cell>
          <cell r="DI300">
            <v>0</v>
          </cell>
          <cell r="DJ300">
            <v>30</v>
          </cell>
          <cell r="DK300">
            <v>30</v>
          </cell>
          <cell r="DL300">
            <v>18</v>
          </cell>
          <cell r="DM300">
            <v>0</v>
          </cell>
          <cell r="DN300">
            <v>12</v>
          </cell>
          <cell r="DO300" t="str">
            <v>Primary market: Authorised Participants and Institutionnal Investors
Secondary market: All</v>
          </cell>
          <cell r="DP300" t="str">
            <v>None</v>
          </cell>
          <cell r="DQ300" t="str">
            <v>BNP Paribas Securities Services Luxembourg</v>
          </cell>
          <cell r="DR300" t="str">
            <v>BNP Paribas Securities Services Luxembourg</v>
          </cell>
          <cell r="DS300" t="str">
            <v>in-house lawyers</v>
          </cell>
          <cell r="DT300" t="str">
            <v>BNP Paribas Securities Services Luxembourg</v>
          </cell>
          <cell r="DU300" t="str">
            <v>31st of December</v>
          </cell>
          <cell r="DV300" t="str">
            <v>ESG</v>
          </cell>
          <cell r="DW300" t="str">
            <v>EQUITY</v>
          </cell>
          <cell r="DX300"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300"/>
          <cell r="DZ300" t="str">
            <v>ART 8</v>
          </cell>
          <cell r="EA300" t="str">
            <v>CAT 1</v>
          </cell>
        </row>
        <row r="301">
          <cell r="H301" t="str">
            <v>LU1481201025</v>
          </cell>
          <cell r="I301" t="str">
            <v>UCITS ETF</v>
          </cell>
          <cell r="J301" t="str">
            <v>Distribution</v>
          </cell>
          <cell r="K301" t="str">
            <v>EUR</v>
          </cell>
          <cell r="L301" t="str">
            <v>EUR</v>
          </cell>
          <cell r="M301" t="str">
            <v>No</v>
          </cell>
          <cell r="O301" t="str">
            <v>Luxembourg</v>
          </cell>
          <cell r="P301" t="str">
            <v>CH</v>
          </cell>
          <cell r="Q301" t="str">
            <v>SIX Swiss Exchange</v>
          </cell>
          <cell r="R301" t="str">
            <v>XSWX</v>
          </cell>
          <cell r="S301">
            <v>42766</v>
          </cell>
          <cell r="T301" t="str">
            <v>14/02/2017</v>
          </cell>
          <cell r="U301" t="str">
            <v>No</v>
          </cell>
          <cell r="V301" t="str">
            <v>BNPIFELE</v>
          </cell>
          <cell r="W301" t="str">
            <v>Share not hedged</v>
          </cell>
          <cell r="X301" t="str">
            <v>VLED SE</v>
          </cell>
          <cell r="Y301" t="str">
            <v>IVLED</v>
          </cell>
          <cell r="Z301" t="str">
            <v>NSCFR0IVLED6</v>
          </cell>
          <cell r="AA301" t="str">
            <v>VLED</v>
          </cell>
          <cell r="AB301" t="str">
            <v>.BNPIFELE</v>
          </cell>
          <cell r="AC301" t="str">
            <v>VLED.S</v>
          </cell>
          <cell r="AD301" t="str">
            <v>VLEDINAV=IHSM</v>
          </cell>
          <cell r="AE301" t="str">
            <v>BNP Paribas Easy ESG Low Vol Europe is an exchange-traded fund incorporated in Luxembourg. The Fund objective is to Replicate the performance of the BNP Paribas Low Vol Europe ESG (NTR)* index (Bloomberg: BNPIFELE index), including fluctuations, and to maintain the Tracking Error between the sub-fund and the index below 1%.</v>
          </cell>
          <cell r="AF301" t="str">
            <v>please refer to another source</v>
          </cell>
          <cell r="AG301" t="str">
            <v>please refer to another source</v>
          </cell>
          <cell r="AH301" t="str">
            <v>Luxemburg SICAV</v>
          </cell>
          <cell r="AI301" t="str">
            <v>BNP Paribas Low Vol Europe (NTR) Index</v>
          </cell>
          <cell r="AJ301" t="str">
            <v>Net Total Return</v>
          </cell>
          <cell r="AK301" t="str">
            <v>EUR</v>
          </cell>
          <cell r="AL301" t="str">
            <v>The benchmark is the BNP Paribas Low Vol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1" t="str">
            <v>please refer to another source</v>
          </cell>
          <cell r="AN301" t="str">
            <v>BNP Paribas</v>
          </cell>
          <cell r="AO301" t="str">
            <v>EUROPE</v>
          </cell>
          <cell r="AP301" t="str">
            <v>Europe</v>
          </cell>
          <cell r="AQ301" t="str">
            <v>CH, DE, DK, FI, FR, LU, SE</v>
          </cell>
          <cell r="AR301" t="str">
            <v>CH, DE, DK, FI, FR, LU, SE</v>
          </cell>
          <cell r="AS301" t="str">
            <v>Full or synthetic replication</v>
          </cell>
          <cell r="AT301" t="str">
            <v>Synthetic</v>
          </cell>
          <cell r="AU301" t="str">
            <v>Synthetic</v>
          </cell>
          <cell r="AV301" t="str">
            <v>swaps</v>
          </cell>
          <cell r="AW301" t="str">
            <v>No</v>
          </cell>
          <cell r="AX301" t="str">
            <v>Yes with UCITS V</v>
          </cell>
          <cell r="AY301" t="str">
            <v>BNP Paribas Arbitrage</v>
          </cell>
          <cell r="AZ30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1" t="str">
            <v>No</v>
          </cell>
          <cell r="BF301" t="str">
            <v>Markit</v>
          </cell>
          <cell r="BG301" t="str">
            <v>Daily</v>
          </cell>
          <cell r="BK301" t="str">
            <v>Annually</v>
          </cell>
          <cell r="BR301" t="str">
            <v>500000</v>
          </cell>
          <cell r="BS301" t="str">
            <v>-</v>
          </cell>
          <cell r="BT301" t="str">
            <v>03:30 PM Paris time</v>
          </cell>
          <cell r="BU301" t="str">
            <v>NA</v>
          </cell>
          <cell r="BV301" t="str">
            <v>02:45 PM Paris time</v>
          </cell>
          <cell r="BW301" t="str">
            <v>D</v>
          </cell>
          <cell r="BX301" t="str">
            <v>D+1</v>
          </cell>
          <cell r="BY301" t="str">
            <v>D+3</v>
          </cell>
          <cell r="BZ301" t="str">
            <v>Please refer to PM</v>
          </cell>
          <cell r="CA301" t="str">
            <v>Please refer to PM</v>
          </cell>
          <cell r="CB301">
            <v>2</v>
          </cell>
          <cell r="CC301">
            <v>2</v>
          </cell>
          <cell r="CD301" t="str">
            <v>0,3% on the primary market</v>
          </cell>
          <cell r="CE301" t="str">
            <v>0,08% on the primary market</v>
          </cell>
          <cell r="CF301" t="str">
            <v>Yes</v>
          </cell>
          <cell r="CG301" t="str">
            <v>Daily</v>
          </cell>
          <cell r="CH301" t="str">
            <v>100000</v>
          </cell>
          <cell r="CI301" t="str">
            <v>No securities lending</v>
          </cell>
          <cell r="CJ301" t="str">
            <v>NA</v>
          </cell>
          <cell r="CK301" t="str">
            <v>No collateral</v>
          </cell>
          <cell r="CL301" t="str">
            <v>No collateral</v>
          </cell>
          <cell r="CM301" t="str">
            <v>No collateral</v>
          </cell>
          <cell r="CN301" t="str">
            <v>No collateral</v>
          </cell>
          <cell r="CO301" t="str">
            <v>No</v>
          </cell>
          <cell r="CP301" t="str">
            <v>NA</v>
          </cell>
          <cell r="CQ301" t="str">
            <v>NA</v>
          </cell>
          <cell r="CR301" t="str">
            <v>No</v>
          </cell>
          <cell r="CS301" t="str">
            <v>Solène Deharbonnier</v>
          </cell>
          <cell r="CT301" t="str">
            <v>BD8F1F9</v>
          </cell>
          <cell r="CV301"/>
          <cell r="CW301" t="str">
            <v>NA</v>
          </cell>
          <cell r="CX301">
            <v>35024301</v>
          </cell>
          <cell r="CY301" t="str">
            <v>Yes</v>
          </cell>
          <cell r="CZ301" t="str">
            <v>ESG</v>
          </cell>
          <cell r="DA301" t="str">
            <v>Smart Beta</v>
          </cell>
          <cell r="DB301" t="str">
            <v>Yes</v>
          </cell>
          <cell r="DC301" t="str">
            <v>Equity fund (&gt;51% equities)</v>
          </cell>
          <cell r="DD301" t="str">
            <v>No</v>
          </cell>
          <cell r="DE301" t="str">
            <v>No</v>
          </cell>
          <cell r="DF301" t="str">
            <v>No</v>
          </cell>
          <cell r="DG301">
            <v>18</v>
          </cell>
          <cell r="DH301">
            <v>12</v>
          </cell>
          <cell r="DI301">
            <v>0</v>
          </cell>
          <cell r="DJ301">
            <v>30</v>
          </cell>
          <cell r="DK301">
            <v>30</v>
          </cell>
          <cell r="DL301">
            <v>18</v>
          </cell>
          <cell r="DM301">
            <v>0</v>
          </cell>
          <cell r="DN301">
            <v>12</v>
          </cell>
          <cell r="DO301" t="str">
            <v>Primary market: Authorised Participants and Institutionnal Investors
Secondary market: All</v>
          </cell>
          <cell r="DP301" t="str">
            <v>None</v>
          </cell>
          <cell r="DQ301" t="str">
            <v>BNP Paribas Securities Services Luxembourg</v>
          </cell>
          <cell r="DR301" t="str">
            <v>BNP Paribas Securities Services Luxembourg</v>
          </cell>
          <cell r="DS301" t="str">
            <v>in-house lawyers</v>
          </cell>
          <cell r="DT301" t="str">
            <v>BNP Paribas Securities Services Luxembourg</v>
          </cell>
          <cell r="DU301" t="str">
            <v>31st of December</v>
          </cell>
          <cell r="DV301" t="str">
            <v>ESG</v>
          </cell>
          <cell r="DW301" t="str">
            <v>EQUITY</v>
          </cell>
          <cell r="DX301" t="str">
            <v>Change of name from “Equity Low Vol Europe” into “ESG Low Vol Europe” on December 1st, 2021.
Change of index from “BNP Paribas Equity Low Vol Europe (TR)” into “BNP Paribas Low Vol Europe ESG (NTR)” on December 1st, 2021.
Change of SFDR classification into an Article 8 sub-fund on December 1st, 2021.</v>
          </cell>
          <cell r="DY301"/>
          <cell r="DZ301" t="str">
            <v>ART 8</v>
          </cell>
          <cell r="EA301" t="str">
            <v>CAT 1</v>
          </cell>
        </row>
        <row r="302">
          <cell r="H302" t="str">
            <v>LU1481201298</v>
          </cell>
          <cell r="I302" t="str">
            <v>UCITS ETF</v>
          </cell>
          <cell r="J302" t="str">
            <v>Distribution</v>
          </cell>
          <cell r="K302" t="str">
            <v>EUR</v>
          </cell>
          <cell r="L302" t="str">
            <v>EUR</v>
          </cell>
          <cell r="M302" t="str">
            <v>No</v>
          </cell>
          <cell r="O302" t="str">
            <v>Luxembourg</v>
          </cell>
          <cell r="P302" t="str">
            <v>FR</v>
          </cell>
          <cell r="Q302" t="str">
            <v>Euronext Paris</v>
          </cell>
          <cell r="R302" t="str">
            <v>XPAR</v>
          </cell>
          <cell r="S302">
            <v>42766</v>
          </cell>
          <cell r="T302" t="str">
            <v>31/01/2017 No more listed</v>
          </cell>
          <cell r="U302" t="str">
            <v>NA</v>
          </cell>
          <cell r="V302" t="str">
            <v>BNPIFELU</v>
          </cell>
          <cell r="W302" t="str">
            <v>Share not hedged</v>
          </cell>
          <cell r="X302" t="str">
            <v>VLUD FP</v>
          </cell>
          <cell r="Y302" t="str">
            <v>IVLUD</v>
          </cell>
          <cell r="Z302" t="str">
            <v>NSCFR0IVLUD2</v>
          </cell>
          <cell r="AA302" t="str">
            <v>VLUD</v>
          </cell>
          <cell r="AB302" t="str">
            <v>.BNPIFELU</v>
          </cell>
          <cell r="AC302" t="str">
            <v>EAVLUD.PA</v>
          </cell>
          <cell r="AD302" t="str">
            <v>VLUDINAV=IHSM</v>
          </cell>
          <cell r="AE302"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2" t="str">
            <v>please refer to another source</v>
          </cell>
          <cell r="AG302" t="str">
            <v>please refer to another source</v>
          </cell>
          <cell r="AH302" t="str">
            <v>Luxemburg SICAV</v>
          </cell>
          <cell r="AI302" t="str">
            <v>BNP Paribas Low Vol US ESG (NTR) index</v>
          </cell>
          <cell r="AJ302" t="str">
            <v>Net Total Return</v>
          </cell>
          <cell r="AK302" t="str">
            <v>USD</v>
          </cell>
          <cell r="AL302"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2" t="str">
            <v>please refer to another source</v>
          </cell>
          <cell r="AN302" t="str">
            <v>BNP Paribas</v>
          </cell>
          <cell r="AO302" t="str">
            <v>North America</v>
          </cell>
          <cell r="AP302" t="str">
            <v>US</v>
          </cell>
          <cell r="AQ302" t="str">
            <v>CH, DE, DK, FI, FR, LU, SE</v>
          </cell>
          <cell r="AR302" t="str">
            <v>CH, DE, DK, FI, FR, LU, SE</v>
          </cell>
          <cell r="AS302" t="str">
            <v>Full or synthetic replication</v>
          </cell>
          <cell r="AT302" t="str">
            <v>Synthetic</v>
          </cell>
          <cell r="AU302" t="str">
            <v>Synthetic</v>
          </cell>
          <cell r="AV302" t="str">
            <v>swaps</v>
          </cell>
          <cell r="AW302" t="str">
            <v>No</v>
          </cell>
          <cell r="AX302" t="str">
            <v>Yes with UCITS V</v>
          </cell>
          <cell r="AY302" t="str">
            <v>BNP Paribas Arbitrage</v>
          </cell>
          <cell r="AZ30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2" t="str">
            <v>No</v>
          </cell>
          <cell r="BF302" t="str">
            <v>Markit</v>
          </cell>
          <cell r="BG302" t="str">
            <v>Daily</v>
          </cell>
          <cell r="BK302" t="str">
            <v>Annually</v>
          </cell>
          <cell r="BR302" t="str">
            <v>500000</v>
          </cell>
          <cell r="BS302" t="str">
            <v>-</v>
          </cell>
          <cell r="BT302" t="str">
            <v>04:30 PM Paris time</v>
          </cell>
          <cell r="BU302" t="str">
            <v>NA</v>
          </cell>
          <cell r="BV302" t="str">
            <v>03:45 PM Paris time</v>
          </cell>
          <cell r="BW302" t="str">
            <v>D</v>
          </cell>
          <cell r="BX302" t="str">
            <v>D+1</v>
          </cell>
          <cell r="BY302" t="str">
            <v>D+3</v>
          </cell>
          <cell r="BZ302" t="str">
            <v>Please refer to PM</v>
          </cell>
          <cell r="CA302" t="str">
            <v>Please refer to PM</v>
          </cell>
          <cell r="CB302">
            <v>2</v>
          </cell>
          <cell r="CC302">
            <v>2</v>
          </cell>
          <cell r="CD302" t="str">
            <v>0,08% on the primary market</v>
          </cell>
          <cell r="CE302" t="str">
            <v>0,08% on the primary market</v>
          </cell>
          <cell r="CF302" t="str">
            <v>Yes</v>
          </cell>
          <cell r="CG302" t="str">
            <v>Daily</v>
          </cell>
          <cell r="CH302" t="str">
            <v>100000</v>
          </cell>
          <cell r="CI302" t="str">
            <v>No securities lending</v>
          </cell>
          <cell r="CJ302" t="str">
            <v>NA</v>
          </cell>
          <cell r="CK302" t="str">
            <v>No collateral</v>
          </cell>
          <cell r="CL302" t="str">
            <v>No collateral</v>
          </cell>
          <cell r="CM302" t="str">
            <v>No collateral</v>
          </cell>
          <cell r="CN302" t="str">
            <v>No collateral</v>
          </cell>
          <cell r="CO302" t="str">
            <v>No</v>
          </cell>
          <cell r="CP302" t="str">
            <v>NA</v>
          </cell>
          <cell r="CQ302" t="str">
            <v>NA</v>
          </cell>
          <cell r="CR302" t="str">
            <v>No</v>
          </cell>
          <cell r="CS302" t="str">
            <v>Solène Deharbonnier</v>
          </cell>
          <cell r="CT302"/>
          <cell r="CV302"/>
          <cell r="CW302" t="str">
            <v>NA</v>
          </cell>
          <cell r="CX302" t="str">
            <v>35025324</v>
          </cell>
          <cell r="CY302" t="str">
            <v>Yes</v>
          </cell>
          <cell r="CZ302" t="str">
            <v>ESG</v>
          </cell>
          <cell r="DA302" t="str">
            <v>Smart Beta</v>
          </cell>
          <cell r="DB302" t="str">
            <v>No</v>
          </cell>
          <cell r="DC302" t="str">
            <v>Equity fund (&gt;51% equities)</v>
          </cell>
          <cell r="DD302" t="str">
            <v>No</v>
          </cell>
          <cell r="DE302" t="str">
            <v>No</v>
          </cell>
          <cell r="DF302" t="str">
            <v>No</v>
          </cell>
          <cell r="DG302">
            <v>18</v>
          </cell>
          <cell r="DH302">
            <v>12</v>
          </cell>
          <cell r="DI302">
            <v>0</v>
          </cell>
          <cell r="DJ302">
            <v>30</v>
          </cell>
          <cell r="DK302">
            <v>30</v>
          </cell>
          <cell r="DL302">
            <v>18</v>
          </cell>
          <cell r="DM302">
            <v>0</v>
          </cell>
          <cell r="DN302">
            <v>12</v>
          </cell>
          <cell r="DO302" t="str">
            <v>Primary market: Authorised Participants and Institutionnal Investors
Secondary market: All</v>
          </cell>
          <cell r="DP302" t="str">
            <v>None</v>
          </cell>
          <cell r="DQ302" t="str">
            <v>BNP Paribas Securities Services Luxembourg</v>
          </cell>
          <cell r="DR302" t="str">
            <v>BNP Paribas Securities Services Luxembourg</v>
          </cell>
          <cell r="DS302" t="str">
            <v>in-house lawyers</v>
          </cell>
          <cell r="DT302" t="str">
            <v>BNP Paribas Securities Services Luxembourg</v>
          </cell>
          <cell r="DU302" t="str">
            <v>31st of December</v>
          </cell>
          <cell r="DV302" t="str">
            <v>ESG</v>
          </cell>
          <cell r="DW302" t="str">
            <v>EQUITY</v>
          </cell>
          <cell r="DX302"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2"/>
          <cell r="DZ302" t="str">
            <v>ART 8</v>
          </cell>
          <cell r="EA302" t="str">
            <v>CAT 1</v>
          </cell>
        </row>
        <row r="303">
          <cell r="H303" t="str">
            <v>LU1481201298</v>
          </cell>
          <cell r="I303" t="str">
            <v>UCITS ETF</v>
          </cell>
          <cell r="J303" t="str">
            <v>Distribution</v>
          </cell>
          <cell r="K303" t="str">
            <v>EUR</v>
          </cell>
          <cell r="L303" t="str">
            <v>EUR</v>
          </cell>
          <cell r="M303" t="str">
            <v>No</v>
          </cell>
          <cell r="O303" t="str">
            <v>Luxembourg</v>
          </cell>
          <cell r="P303" t="str">
            <v>DE</v>
          </cell>
          <cell r="Q303" t="str">
            <v>Xetra</v>
          </cell>
          <cell r="R303" t="str">
            <v>XETR</v>
          </cell>
          <cell r="S303">
            <v>42766</v>
          </cell>
          <cell r="T303">
            <v>42780</v>
          </cell>
          <cell r="U303" t="str">
            <v>No</v>
          </cell>
          <cell r="V303" t="str">
            <v>BNPIFELU</v>
          </cell>
          <cell r="W303" t="str">
            <v>Share not hedged</v>
          </cell>
          <cell r="X303" t="str">
            <v>VLUD GY</v>
          </cell>
          <cell r="Y303" t="str">
            <v>IVLUD</v>
          </cell>
          <cell r="Z303" t="str">
            <v>NSCFR0IVLUD2</v>
          </cell>
          <cell r="AA303" t="str">
            <v>VLUD</v>
          </cell>
          <cell r="AB303" t="str">
            <v>.BNPIFELU</v>
          </cell>
          <cell r="AC303" t="str">
            <v>VLUD.DE</v>
          </cell>
          <cell r="AD303" t="str">
            <v>VLUDINAV=IHSM</v>
          </cell>
          <cell r="AE303"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3" t="str">
            <v>please refer to another source</v>
          </cell>
          <cell r="AG303" t="str">
            <v>please refer to another source</v>
          </cell>
          <cell r="AH303" t="str">
            <v>Luxemburg SICAV</v>
          </cell>
          <cell r="AI303" t="str">
            <v>BNP Paribas Low Vol US ESG (NTR) index</v>
          </cell>
          <cell r="AJ303" t="str">
            <v>Net Total Return</v>
          </cell>
          <cell r="AK303" t="str">
            <v>USD</v>
          </cell>
          <cell r="AL303"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3" t="str">
            <v>please refer to another source</v>
          </cell>
          <cell r="AN303" t="str">
            <v>BNP Paribas</v>
          </cell>
          <cell r="AO303" t="str">
            <v>North America</v>
          </cell>
          <cell r="AP303" t="str">
            <v>US</v>
          </cell>
          <cell r="AQ303" t="str">
            <v>CH, DE, DK, FI, FR, LU, SE</v>
          </cell>
          <cell r="AR303" t="str">
            <v>CH, DE, DK, FI, FR, LU, SE</v>
          </cell>
          <cell r="AS303" t="str">
            <v>Full or synthetic replication</v>
          </cell>
          <cell r="AT303" t="str">
            <v>Synthetic</v>
          </cell>
          <cell r="AU303" t="str">
            <v>Synthetic</v>
          </cell>
          <cell r="AV303" t="str">
            <v>swaps</v>
          </cell>
          <cell r="AW303" t="str">
            <v>No</v>
          </cell>
          <cell r="AX303" t="str">
            <v>Yes with UCITS V</v>
          </cell>
          <cell r="AY303" t="str">
            <v>BNP Paribas Arbitrage</v>
          </cell>
          <cell r="AZ30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3" t="str">
            <v>No</v>
          </cell>
          <cell r="BF303" t="str">
            <v>Markit</v>
          </cell>
          <cell r="BG303" t="str">
            <v>Daily</v>
          </cell>
          <cell r="BK303" t="str">
            <v>Annually</v>
          </cell>
          <cell r="BR303" t="str">
            <v>500000</v>
          </cell>
          <cell r="BS303" t="str">
            <v>-</v>
          </cell>
          <cell r="BT303" t="str">
            <v>04:30 PM Paris time</v>
          </cell>
          <cell r="BU303" t="str">
            <v>NA</v>
          </cell>
          <cell r="BV303" t="str">
            <v>03:45 PM Paris time</v>
          </cell>
          <cell r="BW303" t="str">
            <v>D</v>
          </cell>
          <cell r="BX303" t="str">
            <v>D+1</v>
          </cell>
          <cell r="BY303" t="str">
            <v>D+3</v>
          </cell>
          <cell r="BZ303" t="str">
            <v>Please refer to PM</v>
          </cell>
          <cell r="CA303" t="str">
            <v>Please refer to PM</v>
          </cell>
          <cell r="CB303">
            <v>2</v>
          </cell>
          <cell r="CC303">
            <v>2</v>
          </cell>
          <cell r="CD303" t="str">
            <v>0,08% on the primary market</v>
          </cell>
          <cell r="CE303" t="str">
            <v>0,08% on the primary market</v>
          </cell>
          <cell r="CF303" t="str">
            <v>Yes</v>
          </cell>
          <cell r="CG303" t="str">
            <v>Daily</v>
          </cell>
          <cell r="CH303" t="str">
            <v>100000</v>
          </cell>
          <cell r="CI303" t="str">
            <v>No securities lending</v>
          </cell>
          <cell r="CJ303" t="str">
            <v>NA</v>
          </cell>
          <cell r="CK303" t="str">
            <v>No collateral</v>
          </cell>
          <cell r="CL303" t="str">
            <v>No collateral</v>
          </cell>
          <cell r="CM303" t="str">
            <v>No collateral</v>
          </cell>
          <cell r="CN303" t="str">
            <v>No collateral</v>
          </cell>
          <cell r="CO303" t="str">
            <v>No</v>
          </cell>
          <cell r="CP303" t="str">
            <v>NA</v>
          </cell>
          <cell r="CQ303" t="str">
            <v>NA</v>
          </cell>
          <cell r="CR303" t="str">
            <v>No</v>
          </cell>
          <cell r="CS303" t="str">
            <v>Solène Deharbonnier</v>
          </cell>
          <cell r="CT303"/>
          <cell r="CV303" t="str">
            <v>A2DHWC</v>
          </cell>
          <cell r="CW303" t="str">
            <v>NA</v>
          </cell>
          <cell r="CX303" t="str">
            <v>35025324</v>
          </cell>
          <cell r="CY303" t="str">
            <v>Yes</v>
          </cell>
          <cell r="CZ303" t="str">
            <v>ESG</v>
          </cell>
          <cell r="DA303" t="str">
            <v>Smart Beta</v>
          </cell>
          <cell r="DB303" t="str">
            <v>No</v>
          </cell>
          <cell r="DC303" t="str">
            <v>Equity fund (&gt;51% equities)</v>
          </cell>
          <cell r="DD303" t="str">
            <v>No</v>
          </cell>
          <cell r="DE303" t="str">
            <v>No</v>
          </cell>
          <cell r="DF303" t="str">
            <v>No</v>
          </cell>
          <cell r="DG303">
            <v>18</v>
          </cell>
          <cell r="DH303">
            <v>12</v>
          </cell>
          <cell r="DI303">
            <v>0</v>
          </cell>
          <cell r="DJ303">
            <v>30</v>
          </cell>
          <cell r="DK303">
            <v>30</v>
          </cell>
          <cell r="DL303">
            <v>18</v>
          </cell>
          <cell r="DM303">
            <v>0</v>
          </cell>
          <cell r="DN303">
            <v>12</v>
          </cell>
          <cell r="DO303" t="str">
            <v>Primary market: Authorised Participants and Institutionnal Investors
Secondary market: All</v>
          </cell>
          <cell r="DP303" t="str">
            <v>None</v>
          </cell>
          <cell r="DQ303" t="str">
            <v>BNP Paribas Securities Services Luxembourg</v>
          </cell>
          <cell r="DR303" t="str">
            <v>BNP Paribas Securities Services Luxembourg</v>
          </cell>
          <cell r="DS303" t="str">
            <v>in-house lawyers</v>
          </cell>
          <cell r="DT303" t="str">
            <v>BNP Paribas Securities Services Luxembourg</v>
          </cell>
          <cell r="DU303" t="str">
            <v>31st of December</v>
          </cell>
          <cell r="DV303" t="str">
            <v>ESG</v>
          </cell>
          <cell r="DW303" t="str">
            <v>EQUITY</v>
          </cell>
          <cell r="DX303"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3"/>
          <cell r="DZ303" t="str">
            <v>ART 8</v>
          </cell>
          <cell r="EA303" t="str">
            <v>CAT 1</v>
          </cell>
        </row>
        <row r="304">
          <cell r="H304" t="str">
            <v>LU1481201298</v>
          </cell>
          <cell r="I304" t="str">
            <v>UCITS ETF</v>
          </cell>
          <cell r="J304" t="str">
            <v>Distribution</v>
          </cell>
          <cell r="K304" t="str">
            <v>EUR</v>
          </cell>
          <cell r="L304" t="str">
            <v>EUR</v>
          </cell>
          <cell r="M304" t="str">
            <v>No</v>
          </cell>
          <cell r="O304" t="str">
            <v>Luxembourg</v>
          </cell>
          <cell r="P304" t="str">
            <v>CH</v>
          </cell>
          <cell r="Q304" t="str">
            <v>SIX Swiss Exchange</v>
          </cell>
          <cell r="R304" t="str">
            <v>XSWX</v>
          </cell>
          <cell r="S304">
            <v>42766</v>
          </cell>
          <cell r="T304">
            <v>42780</v>
          </cell>
          <cell r="U304" t="str">
            <v>No</v>
          </cell>
          <cell r="V304" t="str">
            <v>BNPIFELU</v>
          </cell>
          <cell r="W304" t="str">
            <v>Share not hedged</v>
          </cell>
          <cell r="X304" t="str">
            <v>VLUD SE</v>
          </cell>
          <cell r="Y304" t="str">
            <v>IVLUD</v>
          </cell>
          <cell r="Z304" t="str">
            <v>NSCFR0IVLUD2</v>
          </cell>
          <cell r="AA304" t="str">
            <v>VLUD</v>
          </cell>
          <cell r="AB304" t="str">
            <v>.BNPIFELU</v>
          </cell>
          <cell r="AC304" t="str">
            <v>VLUD.S</v>
          </cell>
          <cell r="AD304" t="str">
            <v>VLUDINAV=IHSM</v>
          </cell>
          <cell r="AE304"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4" t="str">
            <v>please refer to another source</v>
          </cell>
          <cell r="AG304" t="str">
            <v>please refer to another source</v>
          </cell>
          <cell r="AH304" t="str">
            <v>Luxemburg SICAV</v>
          </cell>
          <cell r="AI304" t="str">
            <v>BNP Paribas Low Vol US ESG (NTR) index</v>
          </cell>
          <cell r="AJ304" t="str">
            <v>Net Total Return</v>
          </cell>
          <cell r="AK304" t="str">
            <v>USD</v>
          </cell>
          <cell r="AL304"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4" t="str">
            <v>please refer to another source</v>
          </cell>
          <cell r="AN304" t="str">
            <v>BNP Paribas</v>
          </cell>
          <cell r="AO304" t="str">
            <v>North America</v>
          </cell>
          <cell r="AP304" t="str">
            <v>US</v>
          </cell>
          <cell r="AQ304" t="str">
            <v>CH, DE, DK, FI, FR, LU, SE</v>
          </cell>
          <cell r="AR304" t="str">
            <v>CH, DE, DK, FI, FR, LU, SE</v>
          </cell>
          <cell r="AS304" t="str">
            <v>Full or synthetic replication</v>
          </cell>
          <cell r="AT304" t="str">
            <v>Synthetic</v>
          </cell>
          <cell r="AU304" t="str">
            <v>Synthetic</v>
          </cell>
          <cell r="AV304" t="str">
            <v>swaps</v>
          </cell>
          <cell r="AW304" t="str">
            <v>No</v>
          </cell>
          <cell r="AX304" t="str">
            <v>Yes with UCITS V</v>
          </cell>
          <cell r="AY304" t="str">
            <v>BNP Paribas Arbitrage</v>
          </cell>
          <cell r="AZ30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4" t="str">
            <v>No</v>
          </cell>
          <cell r="BF304" t="str">
            <v>Markit</v>
          </cell>
          <cell r="BG304" t="str">
            <v>Daily</v>
          </cell>
          <cell r="BK304" t="str">
            <v>Annually</v>
          </cell>
          <cell r="BR304" t="str">
            <v>500000</v>
          </cell>
          <cell r="BS304" t="str">
            <v>-</v>
          </cell>
          <cell r="BT304" t="str">
            <v>04:30 PM Paris time</v>
          </cell>
          <cell r="BU304" t="str">
            <v>NA</v>
          </cell>
          <cell r="BV304" t="str">
            <v>03:45 PM Paris time</v>
          </cell>
          <cell r="BW304" t="str">
            <v>D</v>
          </cell>
          <cell r="BX304" t="str">
            <v>D+1</v>
          </cell>
          <cell r="BY304" t="str">
            <v>D+3</v>
          </cell>
          <cell r="BZ304" t="str">
            <v>Please refer to PM</v>
          </cell>
          <cell r="CA304" t="str">
            <v>Please refer to PM</v>
          </cell>
          <cell r="CB304">
            <v>2</v>
          </cell>
          <cell r="CC304">
            <v>2</v>
          </cell>
          <cell r="CD304" t="str">
            <v>0,08% on the primary market</v>
          </cell>
          <cell r="CE304" t="str">
            <v>0,08% on the primary market</v>
          </cell>
          <cell r="CF304" t="str">
            <v>Yes</v>
          </cell>
          <cell r="CG304" t="str">
            <v>Daily</v>
          </cell>
          <cell r="CH304" t="str">
            <v>100000</v>
          </cell>
          <cell r="CI304" t="str">
            <v>No securities lending</v>
          </cell>
          <cell r="CJ304" t="str">
            <v>NA</v>
          </cell>
          <cell r="CK304" t="str">
            <v>No collateral</v>
          </cell>
          <cell r="CL304" t="str">
            <v>No collateral</v>
          </cell>
          <cell r="CM304" t="str">
            <v>No collateral</v>
          </cell>
          <cell r="CN304" t="str">
            <v>No collateral</v>
          </cell>
          <cell r="CO304" t="str">
            <v>No</v>
          </cell>
          <cell r="CP304" t="str">
            <v>NA</v>
          </cell>
          <cell r="CQ304" t="str">
            <v>NA</v>
          </cell>
          <cell r="CR304" t="str">
            <v>No</v>
          </cell>
          <cell r="CS304" t="str">
            <v>Solène Deharbonnier</v>
          </cell>
          <cell r="CT304"/>
          <cell r="CV304"/>
          <cell r="CW304" t="str">
            <v>NA</v>
          </cell>
          <cell r="CX304" t="str">
            <v>35025324</v>
          </cell>
          <cell r="CY304" t="str">
            <v>Yes</v>
          </cell>
          <cell r="CZ304" t="str">
            <v>ESG</v>
          </cell>
          <cell r="DA304" t="str">
            <v>Smart Beta</v>
          </cell>
          <cell r="DB304" t="str">
            <v>No</v>
          </cell>
          <cell r="DC304" t="str">
            <v>Equity fund (&gt;51% equities)</v>
          </cell>
          <cell r="DD304" t="str">
            <v>No</v>
          </cell>
          <cell r="DE304" t="str">
            <v>No</v>
          </cell>
          <cell r="DF304" t="str">
            <v>No</v>
          </cell>
          <cell r="DG304">
            <v>18</v>
          </cell>
          <cell r="DH304">
            <v>12</v>
          </cell>
          <cell r="DI304">
            <v>0</v>
          </cell>
          <cell r="DJ304">
            <v>30</v>
          </cell>
          <cell r="DK304">
            <v>30</v>
          </cell>
          <cell r="DL304">
            <v>18</v>
          </cell>
          <cell r="DM304">
            <v>0</v>
          </cell>
          <cell r="DN304">
            <v>12</v>
          </cell>
          <cell r="DO304" t="str">
            <v>Primary market: Authorised Participants and Institutionnal Investors
Secondary market: All</v>
          </cell>
          <cell r="DP304" t="str">
            <v>None</v>
          </cell>
          <cell r="DQ304" t="str">
            <v>BNP Paribas Securities Services Luxembourg</v>
          </cell>
          <cell r="DR304" t="str">
            <v>BNP Paribas Securities Services Luxembourg</v>
          </cell>
          <cell r="DS304" t="str">
            <v>in-house lawyers</v>
          </cell>
          <cell r="DT304" t="str">
            <v>BNP Paribas Securities Services Luxembourg</v>
          </cell>
          <cell r="DU304" t="str">
            <v>31st of December</v>
          </cell>
          <cell r="DV304" t="str">
            <v>ESG</v>
          </cell>
          <cell r="DW304" t="str">
            <v>EQUITY</v>
          </cell>
          <cell r="DX304"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4"/>
          <cell r="DZ304" t="str">
            <v>ART 8</v>
          </cell>
          <cell r="EA304" t="str">
            <v>CAT 1</v>
          </cell>
        </row>
        <row r="305">
          <cell r="H305" t="str">
            <v>LU1481201371</v>
          </cell>
          <cell r="I305" t="str">
            <v>UCITS ETF USD</v>
          </cell>
          <cell r="J305" t="str">
            <v>Capitalisation</v>
          </cell>
          <cell r="K305" t="str">
            <v>USD</v>
          </cell>
          <cell r="L305" t="str">
            <v>EUR</v>
          </cell>
          <cell r="M305" t="str">
            <v>No</v>
          </cell>
          <cell r="O305" t="str">
            <v>Luxembourg</v>
          </cell>
          <cell r="P305" t="str">
            <v>DE</v>
          </cell>
          <cell r="Q305" t="str">
            <v>Xetra</v>
          </cell>
          <cell r="R305" t="str">
            <v>XETR</v>
          </cell>
          <cell r="S305">
            <v>42766</v>
          </cell>
          <cell r="T305" t="str">
            <v>14/02/2017 No more listed</v>
          </cell>
          <cell r="U305" t="str">
            <v>NA</v>
          </cell>
          <cell r="V305" t="str">
            <v>BNPIFELU</v>
          </cell>
          <cell r="W305" t="str">
            <v>Share not hedged</v>
          </cell>
          <cell r="X305" t="str">
            <v>VLUU GY</v>
          </cell>
          <cell r="Y305" t="str">
            <v>IVVLUU</v>
          </cell>
          <cell r="Z305" t="str">
            <v>NSCFR0IVLUU6</v>
          </cell>
          <cell r="AA305" t="str">
            <v>VLUU</v>
          </cell>
          <cell r="AB305" t="str">
            <v>.BNPIFELU</v>
          </cell>
          <cell r="AC305" t="str">
            <v>VLUU.DE</v>
          </cell>
          <cell r="AD305" t="str">
            <v> VLUUINAV=IHSM</v>
          </cell>
          <cell r="AE305"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5" t="str">
            <v>please refer to another source</v>
          </cell>
          <cell r="AG305" t="str">
            <v>please refer to another source</v>
          </cell>
          <cell r="AH305" t="str">
            <v>Luxemburg SICAV</v>
          </cell>
          <cell r="AI305" t="str">
            <v>BNP Paribas Low Vol US ESG (NTR) index</v>
          </cell>
          <cell r="AJ305" t="str">
            <v>Net Total Return</v>
          </cell>
          <cell r="AK305" t="str">
            <v>USD</v>
          </cell>
          <cell r="AL305"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5" t="str">
            <v>please refer to another source</v>
          </cell>
          <cell r="AN305" t="str">
            <v>BNP Paribas</v>
          </cell>
          <cell r="AO305" t="str">
            <v>North America</v>
          </cell>
          <cell r="AP305" t="str">
            <v>US</v>
          </cell>
          <cell r="AQ305" t="str">
            <v>CH, CZ, DE, DK, FI, LU, SE</v>
          </cell>
          <cell r="AR305" t="str">
            <v>CH, CZ, DE, DK, FI, LU, SE</v>
          </cell>
          <cell r="AS305" t="str">
            <v>Full or synthetic replication</v>
          </cell>
          <cell r="AT305" t="str">
            <v>Synthetic</v>
          </cell>
          <cell r="AU305" t="str">
            <v>Synthetic</v>
          </cell>
          <cell r="AV305" t="str">
            <v>swaps</v>
          </cell>
          <cell r="AW305" t="str">
            <v>No</v>
          </cell>
          <cell r="AX305" t="str">
            <v>Yes with UCITS V</v>
          </cell>
          <cell r="AY305" t="str">
            <v>BNP Paribas Arbitrage</v>
          </cell>
          <cell r="AZ30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5" t="str">
            <v>No</v>
          </cell>
          <cell r="BF305" t="str">
            <v>Markit</v>
          </cell>
          <cell r="BG305" t="str">
            <v>Daily</v>
          </cell>
          <cell r="BK305" t="str">
            <v>Reinvested</v>
          </cell>
          <cell r="BR305" t="str">
            <v>500000</v>
          </cell>
          <cell r="BS305" t="str">
            <v>-</v>
          </cell>
          <cell r="BT305" t="str">
            <v>04:30 PM Paris time</v>
          </cell>
          <cell r="BU305" t="str">
            <v>NA</v>
          </cell>
          <cell r="BV305" t="str">
            <v>03:45 PM Paris time</v>
          </cell>
          <cell r="BW305" t="str">
            <v>D</v>
          </cell>
          <cell r="BX305" t="str">
            <v>D+1</v>
          </cell>
          <cell r="BY305" t="str">
            <v>D+3</v>
          </cell>
          <cell r="BZ305" t="str">
            <v>Please refer to PM</v>
          </cell>
          <cell r="CA305" t="str">
            <v>Please refer to PM</v>
          </cell>
          <cell r="CB305">
            <v>2</v>
          </cell>
          <cell r="CC305">
            <v>2</v>
          </cell>
          <cell r="CD305" t="str">
            <v>0,08% on the primary market</v>
          </cell>
          <cell r="CE305" t="str">
            <v>0,08% on the primary market</v>
          </cell>
          <cell r="CF305" t="str">
            <v>Yes</v>
          </cell>
          <cell r="CG305" t="str">
            <v>Daily</v>
          </cell>
          <cell r="CH305" t="str">
            <v>100000</v>
          </cell>
          <cell r="CI305" t="str">
            <v>No securities lending</v>
          </cell>
          <cell r="CJ305" t="str">
            <v>NA</v>
          </cell>
          <cell r="CK305" t="str">
            <v>No collateral</v>
          </cell>
          <cell r="CL305" t="str">
            <v>No collateral</v>
          </cell>
          <cell r="CM305" t="str">
            <v>No collateral</v>
          </cell>
          <cell r="CN305" t="str">
            <v>No collateral</v>
          </cell>
          <cell r="CO305" t="str">
            <v>No</v>
          </cell>
          <cell r="CP305" t="str">
            <v>NA</v>
          </cell>
          <cell r="CQ305" t="str">
            <v>NA</v>
          </cell>
          <cell r="CR305" t="str">
            <v>No</v>
          </cell>
          <cell r="CS305" t="str">
            <v>Solène Deharbonnier</v>
          </cell>
          <cell r="CT305"/>
          <cell r="CV305" t="str">
            <v>A2DHWD</v>
          </cell>
          <cell r="CW305" t="str">
            <v>NA</v>
          </cell>
          <cell r="CX305" t="str">
            <v>35025327</v>
          </cell>
          <cell r="CY305" t="str">
            <v>Yes</v>
          </cell>
          <cell r="CZ305" t="str">
            <v>ESG</v>
          </cell>
          <cell r="DA305" t="str">
            <v>Smart Beta</v>
          </cell>
          <cell r="DB305" t="str">
            <v>No</v>
          </cell>
          <cell r="DC305" t="str">
            <v>Equity fund (&gt;51% equities)</v>
          </cell>
          <cell r="DD305" t="str">
            <v>No</v>
          </cell>
          <cell r="DE305" t="str">
            <v>No</v>
          </cell>
          <cell r="DF305" t="str">
            <v>No</v>
          </cell>
          <cell r="DG305">
            <v>18</v>
          </cell>
          <cell r="DH305">
            <v>12</v>
          </cell>
          <cell r="DI305">
            <v>0</v>
          </cell>
          <cell r="DJ305">
            <v>30</v>
          </cell>
          <cell r="DK305">
            <v>30</v>
          </cell>
          <cell r="DL305">
            <v>18</v>
          </cell>
          <cell r="DM305">
            <v>0</v>
          </cell>
          <cell r="DN305">
            <v>12</v>
          </cell>
          <cell r="DO305" t="str">
            <v>Primary market: Authorised Participants and Institutionnal Investors
Secondary market: All</v>
          </cell>
          <cell r="DP305" t="str">
            <v>None</v>
          </cell>
          <cell r="DQ305" t="str">
            <v>BNP Paribas Securities Services Luxembourg</v>
          </cell>
          <cell r="DR305" t="str">
            <v>BNP Paribas Securities Services Luxembourg</v>
          </cell>
          <cell r="DS305" t="str">
            <v>in-house lawyers</v>
          </cell>
          <cell r="DT305" t="str">
            <v>BNP Paribas Securities Services Luxembourg</v>
          </cell>
          <cell r="DU305" t="str">
            <v>31st of December</v>
          </cell>
          <cell r="DV305" t="str">
            <v>ESG</v>
          </cell>
          <cell r="DW305" t="str">
            <v>EQUITY</v>
          </cell>
          <cell r="DX305"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5"/>
          <cell r="DZ305" t="str">
            <v>ART 8</v>
          </cell>
          <cell r="EA305" t="str">
            <v>CAT 1</v>
          </cell>
        </row>
        <row r="306">
          <cell r="H306" t="str">
            <v>LU1481201371</v>
          </cell>
          <cell r="I306" t="str">
            <v>UCITS ETF USD</v>
          </cell>
          <cell r="J306" t="str">
            <v>Capitalisation</v>
          </cell>
          <cell r="K306" t="str">
            <v>USD</v>
          </cell>
          <cell r="L306" t="str">
            <v>EUR</v>
          </cell>
          <cell r="M306" t="str">
            <v>No</v>
          </cell>
          <cell r="O306" t="str">
            <v>Luxembourg</v>
          </cell>
          <cell r="P306" t="str">
            <v>CH</v>
          </cell>
          <cell r="Q306" t="str">
            <v>SIX Swiss Exchange</v>
          </cell>
          <cell r="R306" t="str">
            <v>XSWX</v>
          </cell>
          <cell r="S306">
            <v>42766</v>
          </cell>
          <cell r="T306">
            <v>42780</v>
          </cell>
          <cell r="U306" t="str">
            <v>No</v>
          </cell>
          <cell r="V306" t="str">
            <v>BNPIFELU</v>
          </cell>
          <cell r="W306" t="str">
            <v>Share not hedged</v>
          </cell>
          <cell r="X306" t="str">
            <v>VLUU SE</v>
          </cell>
          <cell r="Y306" t="str">
            <v>IVVLUU</v>
          </cell>
          <cell r="Z306" t="str">
            <v>NSCFR0IVLUU6</v>
          </cell>
          <cell r="AA306" t="str">
            <v>VLUU</v>
          </cell>
          <cell r="AB306" t="str">
            <v>.BNPIFELU</v>
          </cell>
          <cell r="AC306" t="str">
            <v>VLUU.S</v>
          </cell>
          <cell r="AD306" t="str">
            <v> VLUUINAV=IHSM</v>
          </cell>
          <cell r="AE306"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6" t="str">
            <v>please refer to another source</v>
          </cell>
          <cell r="AG306" t="str">
            <v>please refer to another source</v>
          </cell>
          <cell r="AH306" t="str">
            <v>Luxemburg SICAV</v>
          </cell>
          <cell r="AI306" t="str">
            <v>BNP Paribas Low Vol US ESG (NTR) index</v>
          </cell>
          <cell r="AJ306" t="str">
            <v>Net Total Return</v>
          </cell>
          <cell r="AK306" t="str">
            <v>USD</v>
          </cell>
          <cell r="AL306"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6" t="str">
            <v>please refer to another source</v>
          </cell>
          <cell r="AN306" t="str">
            <v>BNP Paribas</v>
          </cell>
          <cell r="AO306" t="str">
            <v>North America</v>
          </cell>
          <cell r="AP306" t="str">
            <v>US</v>
          </cell>
          <cell r="AQ306" t="str">
            <v>CH, CZ, DE, DK, FI, LU, SE</v>
          </cell>
          <cell r="AR306" t="str">
            <v>CH, CZ, DE, DK, FI, LU, SE</v>
          </cell>
          <cell r="AS306" t="str">
            <v>Full or synthetic replication</v>
          </cell>
          <cell r="AT306" t="str">
            <v>Synthetic</v>
          </cell>
          <cell r="AU306" t="str">
            <v>Synthetic</v>
          </cell>
          <cell r="AV306" t="str">
            <v>swaps</v>
          </cell>
          <cell r="AW306" t="str">
            <v>No</v>
          </cell>
          <cell r="AX306" t="str">
            <v>Yes with UCITS V</v>
          </cell>
          <cell r="AY306" t="str">
            <v>BNP Paribas Arbitrage</v>
          </cell>
          <cell r="AZ30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6" t="str">
            <v>No</v>
          </cell>
          <cell r="BF306" t="str">
            <v>Markit</v>
          </cell>
          <cell r="BG306" t="str">
            <v>Daily</v>
          </cell>
          <cell r="BK306" t="str">
            <v>Reinvested</v>
          </cell>
          <cell r="BR306" t="str">
            <v>500000</v>
          </cell>
          <cell r="BS306" t="str">
            <v>-</v>
          </cell>
          <cell r="BT306" t="str">
            <v>04:30 PM Paris time</v>
          </cell>
          <cell r="BU306" t="str">
            <v>NA</v>
          </cell>
          <cell r="BV306" t="str">
            <v>03:45 PM Paris time</v>
          </cell>
          <cell r="BW306" t="str">
            <v>D</v>
          </cell>
          <cell r="BX306" t="str">
            <v>D+1</v>
          </cell>
          <cell r="BY306" t="str">
            <v>D+3</v>
          </cell>
          <cell r="BZ306" t="str">
            <v>Please refer to PM</v>
          </cell>
          <cell r="CA306" t="str">
            <v>Please refer to PM</v>
          </cell>
          <cell r="CB306">
            <v>2</v>
          </cell>
          <cell r="CC306">
            <v>2</v>
          </cell>
          <cell r="CD306" t="str">
            <v>0,08% on the primary market</v>
          </cell>
          <cell r="CE306" t="str">
            <v>0,08% on the primary market</v>
          </cell>
          <cell r="CF306" t="str">
            <v>Yes</v>
          </cell>
          <cell r="CG306" t="str">
            <v>Daily</v>
          </cell>
          <cell r="CH306" t="str">
            <v>100000</v>
          </cell>
          <cell r="CI306" t="str">
            <v>No securities lending</v>
          </cell>
          <cell r="CJ306" t="str">
            <v>NA</v>
          </cell>
          <cell r="CK306" t="str">
            <v>No collateral</v>
          </cell>
          <cell r="CL306" t="str">
            <v>No collateral</v>
          </cell>
          <cell r="CM306" t="str">
            <v>No collateral</v>
          </cell>
          <cell r="CN306" t="str">
            <v>No collateral</v>
          </cell>
          <cell r="CO306" t="str">
            <v>No</v>
          </cell>
          <cell r="CP306" t="str">
            <v>NA</v>
          </cell>
          <cell r="CQ306" t="str">
            <v>NA</v>
          </cell>
          <cell r="CR306" t="str">
            <v>No</v>
          </cell>
          <cell r="CS306" t="str">
            <v>Solène Deharbonnier</v>
          </cell>
          <cell r="CT306"/>
          <cell r="CV306"/>
          <cell r="CW306" t="str">
            <v>NA</v>
          </cell>
          <cell r="CX306" t="str">
            <v>35025327</v>
          </cell>
          <cell r="CY306" t="str">
            <v>Yes</v>
          </cell>
          <cell r="CZ306" t="str">
            <v>ESG</v>
          </cell>
          <cell r="DA306" t="str">
            <v>Smart Beta</v>
          </cell>
          <cell r="DB306" t="str">
            <v>No</v>
          </cell>
          <cell r="DC306" t="str">
            <v>Equity fund (&gt;51% equities)</v>
          </cell>
          <cell r="DD306" t="str">
            <v>No</v>
          </cell>
          <cell r="DE306" t="str">
            <v>No</v>
          </cell>
          <cell r="DF306" t="str">
            <v>No</v>
          </cell>
          <cell r="DG306">
            <v>18</v>
          </cell>
          <cell r="DH306">
            <v>12</v>
          </cell>
          <cell r="DI306">
            <v>0</v>
          </cell>
          <cell r="DJ306">
            <v>30</v>
          </cell>
          <cell r="DK306">
            <v>30</v>
          </cell>
          <cell r="DL306">
            <v>18</v>
          </cell>
          <cell r="DM306">
            <v>0</v>
          </cell>
          <cell r="DN306">
            <v>12</v>
          </cell>
          <cell r="DO306" t="str">
            <v>Primary market: Authorised Participants and Institutionnal Investors
Secondary market: All</v>
          </cell>
          <cell r="DP306" t="str">
            <v>None</v>
          </cell>
          <cell r="DQ306" t="str">
            <v>BNP Paribas Securities Services Luxembourg</v>
          </cell>
          <cell r="DR306" t="str">
            <v>BNP Paribas Securities Services Luxembourg</v>
          </cell>
          <cell r="DS306" t="str">
            <v>in-house lawyers</v>
          </cell>
          <cell r="DT306" t="str">
            <v>BNP Paribas Securities Services Luxembourg</v>
          </cell>
          <cell r="DU306" t="str">
            <v>31st of December</v>
          </cell>
          <cell r="DV306" t="str">
            <v>ESG</v>
          </cell>
          <cell r="DW306" t="str">
            <v>EQUITY</v>
          </cell>
          <cell r="DX306"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6"/>
          <cell r="DZ306" t="str">
            <v>ART 8</v>
          </cell>
          <cell r="EA306" t="str">
            <v>CAT 1</v>
          </cell>
        </row>
        <row r="307">
          <cell r="H307" t="str">
            <v>LU1481201454</v>
          </cell>
          <cell r="I307" t="str">
            <v>UCITS ETF H EUR</v>
          </cell>
          <cell r="J307" t="str">
            <v>Capitalisation</v>
          </cell>
          <cell r="K307" t="str">
            <v>EUR</v>
          </cell>
          <cell r="L307" t="str">
            <v>EUR</v>
          </cell>
          <cell r="M307" t="str">
            <v>Yes</v>
          </cell>
          <cell r="O307" t="str">
            <v>Luxembourg</v>
          </cell>
          <cell r="P307"/>
          <cell r="Q307"/>
          <cell r="R307"/>
          <cell r="U307" t="str">
            <v>No</v>
          </cell>
          <cell r="V307" t="str">
            <v>BNPIFELU</v>
          </cell>
          <cell r="W307" t="str">
            <v>TBA</v>
          </cell>
          <cell r="X307" t="str">
            <v>VLUH FP</v>
          </cell>
          <cell r="Y307"/>
          <cell r="Z307"/>
          <cell r="AA307" t="str">
            <v>VLUH</v>
          </cell>
          <cell r="AB307" t="str">
            <v>.BNPIFELU</v>
          </cell>
          <cell r="AC307" t="str">
            <v>VLUH.PA</v>
          </cell>
          <cell r="AD307" t="str">
            <v>NA</v>
          </cell>
          <cell r="AE307"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7" t="str">
            <v>please refer to another source</v>
          </cell>
          <cell r="AG307" t="str">
            <v>please refer to another source</v>
          </cell>
          <cell r="AH307" t="str">
            <v>Luxemburg SICAV</v>
          </cell>
          <cell r="AI307" t="str">
            <v>BNP Paribas Low Vol US ESG (NTR) index</v>
          </cell>
          <cell r="AJ307" t="str">
            <v>Net Total Return</v>
          </cell>
          <cell r="AK307" t="str">
            <v>USD</v>
          </cell>
          <cell r="AL307"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7"/>
          <cell r="AN307" t="str">
            <v>BNP Paribas</v>
          </cell>
          <cell r="AO307" t="str">
            <v>North America</v>
          </cell>
          <cell r="AP307" t="str">
            <v>US</v>
          </cell>
          <cell r="AQ307" t="str">
            <v>AT, CH, DE, FR, LU</v>
          </cell>
          <cell r="AR307" t="str">
            <v>AT, CH, DE, FR, LU</v>
          </cell>
          <cell r="AS307" t="str">
            <v>Full or synthetic replication</v>
          </cell>
          <cell r="AT307" t="str">
            <v>Synthetic</v>
          </cell>
          <cell r="AU307" t="str">
            <v>Synthetic</v>
          </cell>
          <cell r="AV307" t="str">
            <v>swaps</v>
          </cell>
          <cell r="AW307" t="str">
            <v>No</v>
          </cell>
          <cell r="AX307" t="str">
            <v>Yes with UCITS V</v>
          </cell>
          <cell r="AY307" t="str">
            <v>BNP Paribas Arbitrage</v>
          </cell>
          <cell r="AZ30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7" t="str">
            <v>No</v>
          </cell>
          <cell r="BF307"/>
          <cell r="BG307" t="str">
            <v>Daily</v>
          </cell>
          <cell r="BK307" t="str">
            <v>Reinvested</v>
          </cell>
          <cell r="BR307" t="str">
            <v>500000</v>
          </cell>
          <cell r="BS307" t="str">
            <v>-</v>
          </cell>
          <cell r="BT307" t="str">
            <v>04:30 PM Paris time</v>
          </cell>
          <cell r="BU307" t="str">
            <v>NA</v>
          </cell>
          <cell r="BV307" t="str">
            <v>03:45 PM Paris time</v>
          </cell>
          <cell r="BW307" t="str">
            <v>D</v>
          </cell>
          <cell r="BX307" t="str">
            <v>D+1</v>
          </cell>
          <cell r="BY307" t="str">
            <v>D+3</v>
          </cell>
          <cell r="BZ307" t="str">
            <v>Please refer to PM</v>
          </cell>
          <cell r="CA307" t="str">
            <v>Please refer to PM</v>
          </cell>
          <cell r="CB307">
            <v>2</v>
          </cell>
          <cell r="CC307">
            <v>2</v>
          </cell>
          <cell r="CD307" t="str">
            <v>0,08% on the primary market</v>
          </cell>
          <cell r="CE307" t="str">
            <v>0,08% on the primary market</v>
          </cell>
          <cell r="CF307" t="str">
            <v>Yes</v>
          </cell>
          <cell r="CG307" t="str">
            <v>Daily</v>
          </cell>
          <cell r="CH307" t="str">
            <v>100000</v>
          </cell>
          <cell r="CI307" t="str">
            <v>No securities lending</v>
          </cell>
          <cell r="CJ307" t="str">
            <v>NA</v>
          </cell>
          <cell r="CK307" t="str">
            <v>No collateral</v>
          </cell>
          <cell r="CL307" t="str">
            <v>No collateral</v>
          </cell>
          <cell r="CM307" t="str">
            <v>No collateral</v>
          </cell>
          <cell r="CN307" t="str">
            <v>No collateral</v>
          </cell>
          <cell r="CO307" t="str">
            <v>No</v>
          </cell>
          <cell r="CP307" t="str">
            <v>NA</v>
          </cell>
          <cell r="CQ307" t="str">
            <v>NA</v>
          </cell>
          <cell r="CR307" t="str">
            <v>No</v>
          </cell>
          <cell r="CS307" t="str">
            <v>Solène Deharbonnier</v>
          </cell>
          <cell r="CT307"/>
          <cell r="CV307"/>
          <cell r="CW307" t="str">
            <v>NA</v>
          </cell>
          <cell r="CX307" t="str">
            <v>35025333</v>
          </cell>
          <cell r="CY307" t="str">
            <v>Yes</v>
          </cell>
          <cell r="CZ307" t="str">
            <v>ESG</v>
          </cell>
          <cell r="DA307" t="str">
            <v>Smart Beta</v>
          </cell>
          <cell r="DB307" t="str">
            <v>No</v>
          </cell>
          <cell r="DC307" t="str">
            <v>Equity fund (&gt;51% equities)</v>
          </cell>
          <cell r="DD307" t="str">
            <v>Yes</v>
          </cell>
          <cell r="DE307" t="str">
            <v>NA</v>
          </cell>
          <cell r="DF307" t="str">
            <v>No</v>
          </cell>
          <cell r="DG307">
            <v>18</v>
          </cell>
          <cell r="DH307">
            <v>12</v>
          </cell>
          <cell r="DI307">
            <v>0</v>
          </cell>
          <cell r="DJ307">
            <v>30</v>
          </cell>
          <cell r="DK307">
            <v>30</v>
          </cell>
          <cell r="DL307">
            <v>18</v>
          </cell>
          <cell r="DM307">
            <v>0</v>
          </cell>
          <cell r="DN307">
            <v>12</v>
          </cell>
          <cell r="DO307" t="str">
            <v>Primary market: Authorised Participants and Institutionnal Investors
Secondary market: All</v>
          </cell>
          <cell r="DP307" t="str">
            <v>None</v>
          </cell>
          <cell r="DQ307" t="str">
            <v>BNP Paribas Securities Services Luxembourg</v>
          </cell>
          <cell r="DR307" t="str">
            <v>BNP Paribas Securities Services Luxembourg</v>
          </cell>
          <cell r="DS307" t="str">
            <v>in-house lawyers</v>
          </cell>
          <cell r="DT307" t="str">
            <v>BNP Paribas Securities Services Luxembourg</v>
          </cell>
          <cell r="DU307" t="str">
            <v>31st of December</v>
          </cell>
          <cell r="DV307" t="str">
            <v>ESG</v>
          </cell>
          <cell r="DW307" t="str">
            <v>EQUITY</v>
          </cell>
          <cell r="DX307"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7"/>
          <cell r="DZ307" t="str">
            <v>ART 8</v>
          </cell>
          <cell r="EA307" t="str">
            <v>CAT 1</v>
          </cell>
        </row>
        <row r="308">
          <cell r="H308" t="str">
            <v>LU1481201454</v>
          </cell>
          <cell r="I308" t="str">
            <v>UCITS ETF H EUR</v>
          </cell>
          <cell r="J308" t="str">
            <v>Capitalisation</v>
          </cell>
          <cell r="K308" t="str">
            <v>EUR</v>
          </cell>
          <cell r="L308" t="str">
            <v>EUR</v>
          </cell>
          <cell r="M308" t="str">
            <v>Yes</v>
          </cell>
          <cell r="O308" t="str">
            <v>Luxembourg</v>
          </cell>
          <cell r="P308"/>
          <cell r="Q308"/>
          <cell r="R308"/>
          <cell r="U308" t="str">
            <v>No</v>
          </cell>
          <cell r="V308" t="str">
            <v>BNPIFELU</v>
          </cell>
          <cell r="W308" t="str">
            <v>TBA</v>
          </cell>
          <cell r="X308" t="str">
            <v>VLUH GY</v>
          </cell>
          <cell r="Y308"/>
          <cell r="Z308"/>
          <cell r="AA308" t="str">
            <v>VLUH</v>
          </cell>
          <cell r="AB308" t="str">
            <v>.BNPIFELU</v>
          </cell>
          <cell r="AC308" t="str">
            <v>VLUH.DE</v>
          </cell>
          <cell r="AD308" t="str">
            <v>NA</v>
          </cell>
          <cell r="AE308"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8" t="str">
            <v>please refer to another source</v>
          </cell>
          <cell r="AG308" t="str">
            <v>please refer to another source</v>
          </cell>
          <cell r="AH308" t="str">
            <v>Luxemburg SICAV</v>
          </cell>
          <cell r="AI308" t="str">
            <v>BNP Paribas Low Vol US ESG (NTR) index</v>
          </cell>
          <cell r="AJ308" t="str">
            <v>Net Total Return</v>
          </cell>
          <cell r="AK308" t="str">
            <v>USD</v>
          </cell>
          <cell r="AL308"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8"/>
          <cell r="AN308" t="str">
            <v>BNP Paribas</v>
          </cell>
          <cell r="AO308" t="str">
            <v>North America</v>
          </cell>
          <cell r="AP308" t="str">
            <v>US</v>
          </cell>
          <cell r="AQ308" t="str">
            <v>AT, CH, DE, FR, LU</v>
          </cell>
          <cell r="AR308" t="str">
            <v>AT, CH, DE, FR, LU</v>
          </cell>
          <cell r="AS308" t="str">
            <v>Full or synthetic replication</v>
          </cell>
          <cell r="AT308" t="str">
            <v>Synthetic</v>
          </cell>
          <cell r="AU308" t="str">
            <v>Synthetic</v>
          </cell>
          <cell r="AV308" t="str">
            <v>swaps</v>
          </cell>
          <cell r="AW308" t="str">
            <v>No</v>
          </cell>
          <cell r="AX308" t="str">
            <v>Yes with UCITS V</v>
          </cell>
          <cell r="AY308" t="str">
            <v>BNP Paribas Arbitrage</v>
          </cell>
          <cell r="AZ30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8" t="str">
            <v>No</v>
          </cell>
          <cell r="BF308"/>
          <cell r="BG308" t="str">
            <v>Daily</v>
          </cell>
          <cell r="BK308" t="str">
            <v>Reinvested</v>
          </cell>
          <cell r="BR308" t="str">
            <v>500000</v>
          </cell>
          <cell r="BS308" t="str">
            <v>-</v>
          </cell>
          <cell r="BT308" t="str">
            <v>04:30 PM Paris time</v>
          </cell>
          <cell r="BU308" t="str">
            <v>NA</v>
          </cell>
          <cell r="BV308" t="str">
            <v>03:45 PM Paris time</v>
          </cell>
          <cell r="BW308" t="str">
            <v>D</v>
          </cell>
          <cell r="BX308" t="str">
            <v>D+1</v>
          </cell>
          <cell r="BY308" t="str">
            <v>D+3</v>
          </cell>
          <cell r="BZ308" t="str">
            <v>Please refer to PM</v>
          </cell>
          <cell r="CA308" t="str">
            <v>Please refer to PM</v>
          </cell>
          <cell r="CB308">
            <v>2</v>
          </cell>
          <cell r="CC308">
            <v>2</v>
          </cell>
          <cell r="CD308" t="str">
            <v>0,08% on the primary market</v>
          </cell>
          <cell r="CE308" t="str">
            <v>0,08% on the primary market</v>
          </cell>
          <cell r="CF308" t="str">
            <v>Yes</v>
          </cell>
          <cell r="CG308" t="str">
            <v>Daily</v>
          </cell>
          <cell r="CH308" t="str">
            <v>100000</v>
          </cell>
          <cell r="CI308" t="str">
            <v>No securities lending</v>
          </cell>
          <cell r="CJ308" t="str">
            <v>NA</v>
          </cell>
          <cell r="CK308" t="str">
            <v>No collateral</v>
          </cell>
          <cell r="CL308" t="str">
            <v>No collateral</v>
          </cell>
          <cell r="CM308" t="str">
            <v>No collateral</v>
          </cell>
          <cell r="CN308" t="str">
            <v>No collateral</v>
          </cell>
          <cell r="CO308" t="str">
            <v>No</v>
          </cell>
          <cell r="CP308" t="str">
            <v>NA</v>
          </cell>
          <cell r="CQ308" t="str">
            <v>NA</v>
          </cell>
          <cell r="CR308" t="str">
            <v>No</v>
          </cell>
          <cell r="CS308" t="str">
            <v>Solène Deharbonnier</v>
          </cell>
          <cell r="CT308"/>
          <cell r="CV308"/>
          <cell r="CW308" t="str">
            <v>NA</v>
          </cell>
          <cell r="CX308" t="str">
            <v>35025333</v>
          </cell>
          <cell r="CY308" t="str">
            <v>Yes</v>
          </cell>
          <cell r="CZ308" t="str">
            <v>ESG</v>
          </cell>
          <cell r="DA308" t="str">
            <v>Smart Beta</v>
          </cell>
          <cell r="DB308" t="str">
            <v>No</v>
          </cell>
          <cell r="DC308" t="str">
            <v>Equity fund (&gt;51% equities)</v>
          </cell>
          <cell r="DD308" t="str">
            <v>Yes</v>
          </cell>
          <cell r="DE308" t="str">
            <v>NA</v>
          </cell>
          <cell r="DF308" t="str">
            <v>No</v>
          </cell>
          <cell r="DG308">
            <v>18</v>
          </cell>
          <cell r="DH308">
            <v>12</v>
          </cell>
          <cell r="DI308">
            <v>0</v>
          </cell>
          <cell r="DJ308">
            <v>30</v>
          </cell>
          <cell r="DK308">
            <v>30</v>
          </cell>
          <cell r="DL308">
            <v>18</v>
          </cell>
          <cell r="DM308">
            <v>0</v>
          </cell>
          <cell r="DN308">
            <v>12</v>
          </cell>
          <cell r="DO308" t="str">
            <v>Primary market: Authorised Participants and Institutionnal Investors
Secondary market: All</v>
          </cell>
          <cell r="DP308" t="str">
            <v>None</v>
          </cell>
          <cell r="DQ308" t="str">
            <v>BNP Paribas Securities Services Luxembourg</v>
          </cell>
          <cell r="DR308" t="str">
            <v>BNP Paribas Securities Services Luxembourg</v>
          </cell>
          <cell r="DS308" t="str">
            <v>in-house lawyers</v>
          </cell>
          <cell r="DT308" t="str">
            <v>BNP Paribas Securities Services Luxembourg</v>
          </cell>
          <cell r="DU308" t="str">
            <v>31st of December</v>
          </cell>
          <cell r="DV308" t="str">
            <v>ESG</v>
          </cell>
          <cell r="DW308" t="str">
            <v>EQUITY</v>
          </cell>
          <cell r="DX308"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8"/>
          <cell r="DZ308" t="str">
            <v>ART 8</v>
          </cell>
          <cell r="EA308" t="str">
            <v>CAT 1</v>
          </cell>
        </row>
        <row r="309">
          <cell r="H309" t="str">
            <v>LU1481201454</v>
          </cell>
          <cell r="I309" t="str">
            <v>UCITS ETF H EUR</v>
          </cell>
          <cell r="J309" t="str">
            <v>Capitalisation</v>
          </cell>
          <cell r="K309" t="str">
            <v>EUR</v>
          </cell>
          <cell r="L309" t="str">
            <v>EUR</v>
          </cell>
          <cell r="M309" t="str">
            <v>Yes</v>
          </cell>
          <cell r="O309" t="str">
            <v>Luxembourg</v>
          </cell>
          <cell r="P309"/>
          <cell r="Q309"/>
          <cell r="R309"/>
          <cell r="U309" t="str">
            <v>No</v>
          </cell>
          <cell r="V309" t="str">
            <v>BNPIFELU</v>
          </cell>
          <cell r="W309" t="str">
            <v>TBA</v>
          </cell>
          <cell r="X309" t="str">
            <v>VLUH SE</v>
          </cell>
          <cell r="Y309"/>
          <cell r="Z309"/>
          <cell r="AA309" t="str">
            <v>VLUH</v>
          </cell>
          <cell r="AB309" t="str">
            <v>.BNPIFELU</v>
          </cell>
          <cell r="AC309" t="str">
            <v>VLUH.S</v>
          </cell>
          <cell r="AD309" t="str">
            <v>NA</v>
          </cell>
          <cell r="AE309"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09" t="str">
            <v>please refer to another source</v>
          </cell>
          <cell r="AG309" t="str">
            <v>please refer to another source</v>
          </cell>
          <cell r="AH309" t="str">
            <v>Luxemburg SICAV</v>
          </cell>
          <cell r="AI309" t="str">
            <v>BNP Paribas Low Vol US ESG (NTR) index</v>
          </cell>
          <cell r="AJ309" t="str">
            <v>Net Total Return</v>
          </cell>
          <cell r="AK309" t="str">
            <v>USD</v>
          </cell>
          <cell r="AL309"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09"/>
          <cell r="AN309" t="str">
            <v>BNP Paribas</v>
          </cell>
          <cell r="AO309" t="str">
            <v>North America</v>
          </cell>
          <cell r="AP309" t="str">
            <v>US</v>
          </cell>
          <cell r="AQ309" t="str">
            <v>AT, CH, DE, FR, LU</v>
          </cell>
          <cell r="AR309" t="str">
            <v>AT, CH, DE, FR, LU</v>
          </cell>
          <cell r="AS309" t="str">
            <v>Full or synthetic replication</v>
          </cell>
          <cell r="AT309" t="str">
            <v>Synthetic</v>
          </cell>
          <cell r="AU309" t="str">
            <v>Synthetic</v>
          </cell>
          <cell r="AV309" t="str">
            <v>swaps</v>
          </cell>
          <cell r="AW309" t="str">
            <v>No</v>
          </cell>
          <cell r="AX309" t="str">
            <v>Yes with UCITS V</v>
          </cell>
          <cell r="AY309" t="str">
            <v>BNP Paribas Arbitrage</v>
          </cell>
          <cell r="AZ30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09" t="str">
            <v>No</v>
          </cell>
          <cell r="BF309"/>
          <cell r="BG309" t="str">
            <v>Daily</v>
          </cell>
          <cell r="BK309" t="str">
            <v>Reinvested</v>
          </cell>
          <cell r="BR309" t="str">
            <v>500000</v>
          </cell>
          <cell r="BS309" t="str">
            <v>-</v>
          </cell>
          <cell r="BT309" t="str">
            <v>04:30 PM Paris time</v>
          </cell>
          <cell r="BU309" t="str">
            <v>NA</v>
          </cell>
          <cell r="BV309" t="str">
            <v>03:45 PM Paris time</v>
          </cell>
          <cell r="BW309" t="str">
            <v>D</v>
          </cell>
          <cell r="BX309" t="str">
            <v>D+1</v>
          </cell>
          <cell r="BY309" t="str">
            <v>D+3</v>
          </cell>
          <cell r="BZ309" t="str">
            <v>Please refer to PM</v>
          </cell>
          <cell r="CA309" t="str">
            <v>Please refer to PM</v>
          </cell>
          <cell r="CB309">
            <v>2</v>
          </cell>
          <cell r="CC309">
            <v>2</v>
          </cell>
          <cell r="CD309" t="str">
            <v>0,08% on the primary market</v>
          </cell>
          <cell r="CE309" t="str">
            <v>0,08% on the primary market</v>
          </cell>
          <cell r="CF309" t="str">
            <v>Yes</v>
          </cell>
          <cell r="CG309" t="str">
            <v>Daily</v>
          </cell>
          <cell r="CH309" t="str">
            <v>100000</v>
          </cell>
          <cell r="CI309" t="str">
            <v>No securities lending</v>
          </cell>
          <cell r="CJ309" t="str">
            <v>NA</v>
          </cell>
          <cell r="CK309" t="str">
            <v>No collateral</v>
          </cell>
          <cell r="CL309" t="str">
            <v>No collateral</v>
          </cell>
          <cell r="CM309" t="str">
            <v>No collateral</v>
          </cell>
          <cell r="CN309" t="str">
            <v>No collateral</v>
          </cell>
          <cell r="CO309" t="str">
            <v>No</v>
          </cell>
          <cell r="CP309" t="str">
            <v>NA</v>
          </cell>
          <cell r="CQ309" t="str">
            <v>NA</v>
          </cell>
          <cell r="CR309" t="str">
            <v>No</v>
          </cell>
          <cell r="CS309" t="str">
            <v>Solène Deharbonnier</v>
          </cell>
          <cell r="CT309"/>
          <cell r="CV309"/>
          <cell r="CW309" t="str">
            <v>NA</v>
          </cell>
          <cell r="CX309" t="str">
            <v>35025333</v>
          </cell>
          <cell r="CY309" t="str">
            <v>Yes</v>
          </cell>
          <cell r="CZ309" t="str">
            <v>ESG</v>
          </cell>
          <cell r="DA309" t="str">
            <v>Smart Beta</v>
          </cell>
          <cell r="DB309" t="str">
            <v>No</v>
          </cell>
          <cell r="DC309" t="str">
            <v>Equity fund (&gt;51% equities)</v>
          </cell>
          <cell r="DD309" t="str">
            <v>Yes</v>
          </cell>
          <cell r="DE309" t="str">
            <v>NA</v>
          </cell>
          <cell r="DF309" t="str">
            <v>No</v>
          </cell>
          <cell r="DG309">
            <v>18</v>
          </cell>
          <cell r="DH309">
            <v>12</v>
          </cell>
          <cell r="DI309">
            <v>0</v>
          </cell>
          <cell r="DJ309">
            <v>30</v>
          </cell>
          <cell r="DK309">
            <v>30</v>
          </cell>
          <cell r="DL309">
            <v>18</v>
          </cell>
          <cell r="DM309">
            <v>0</v>
          </cell>
          <cell r="DN309">
            <v>12</v>
          </cell>
          <cell r="DO309" t="str">
            <v>Primary market: Authorised Participants and Institutionnal Investors
Secondary market: All</v>
          </cell>
          <cell r="DP309" t="str">
            <v>None</v>
          </cell>
          <cell r="DQ309" t="str">
            <v>BNP Paribas Securities Services Luxembourg</v>
          </cell>
          <cell r="DR309" t="str">
            <v>BNP Paribas Securities Services Luxembourg</v>
          </cell>
          <cell r="DS309" t="str">
            <v>in-house lawyers</v>
          </cell>
          <cell r="DT309" t="str">
            <v>BNP Paribas Securities Services Luxembourg</v>
          </cell>
          <cell r="DU309" t="str">
            <v>31st of December</v>
          </cell>
          <cell r="DV309" t="str">
            <v>ESG</v>
          </cell>
          <cell r="DW309" t="str">
            <v>EQUITY</v>
          </cell>
          <cell r="DX309"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09"/>
          <cell r="DZ309" t="str">
            <v>ART 8</v>
          </cell>
          <cell r="EA309" t="str">
            <v>CAT 1</v>
          </cell>
        </row>
        <row r="310">
          <cell r="H310" t="str">
            <v>LU1377381980</v>
          </cell>
          <cell r="I310" t="str">
            <v>UCITS ETF</v>
          </cell>
          <cell r="J310" t="str">
            <v>Capitalisation</v>
          </cell>
          <cell r="K310" t="str">
            <v>EUR</v>
          </cell>
          <cell r="L310" t="str">
            <v>EUR</v>
          </cell>
          <cell r="M310" t="str">
            <v>No</v>
          </cell>
          <cell r="O310" t="str">
            <v>Luxembourg</v>
          </cell>
          <cell r="P310" t="str">
            <v>IT</v>
          </cell>
          <cell r="Q310" t="str">
            <v>Borsa Italiana</v>
          </cell>
          <cell r="R310" t="str">
            <v>XMIL</v>
          </cell>
          <cell r="S310">
            <v>42528</v>
          </cell>
          <cell r="T310">
            <v>42907</v>
          </cell>
          <cell r="U310" t="str">
            <v>No</v>
          </cell>
          <cell r="V310" t="str">
            <v>BNPIFELU</v>
          </cell>
          <cell r="W310" t="str">
            <v>Share not hedged</v>
          </cell>
          <cell r="X310" t="str">
            <v>EVOU IM</v>
          </cell>
          <cell r="Y310" t="str">
            <v>IEVOU</v>
          </cell>
          <cell r="Z310" t="str">
            <v>NSCFR0IEVOU4</v>
          </cell>
          <cell r="AA310" t="str">
            <v>EVOU</v>
          </cell>
          <cell r="AB310" t="str">
            <v>.BNPIFELU</v>
          </cell>
          <cell r="AC310" t="str">
            <v>EVOU.MI</v>
          </cell>
          <cell r="AD310" t="str">
            <v>EVOUINAV=IHSM</v>
          </cell>
          <cell r="AE310" t="str">
            <v>BNP Paribas Easy ESG Low Vol US is an exchange-traded fund incorporated in Luxembourg. The Fund objective is to replicate the performance of the BNP Paribas Low Vol US ESG (NTR)* index (Bloomberg: BNPIFELU index), published in USD and converted in EUR (at the WM/Reuters 4 p.m. London time), including fluctuations, and to maintain the Tracking Error between the sub-fund and the index below 1%.</v>
          </cell>
          <cell r="AF310" t="str">
            <v>please refer to another source</v>
          </cell>
          <cell r="AG310" t="str">
            <v>please refer to another source</v>
          </cell>
          <cell r="AH310" t="str">
            <v>Luxemburg SICAV</v>
          </cell>
          <cell r="AI310" t="str">
            <v>BNP Paribas Low Vol US ESG (NTR) index</v>
          </cell>
          <cell r="AJ310" t="str">
            <v>Net Total Return</v>
          </cell>
          <cell r="AK310" t="str">
            <v>USD</v>
          </cell>
          <cell r="AL310" t="str">
            <v>The benchmark is the BNP Paribas Low Vol US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0" t="str">
            <v>please refer to another source</v>
          </cell>
          <cell r="AN310" t="str">
            <v>BNP Paribas</v>
          </cell>
          <cell r="AO310" t="str">
            <v>North America</v>
          </cell>
          <cell r="AP310" t="str">
            <v>US</v>
          </cell>
          <cell r="AQ310" t="str">
            <v>AT, CH, CZ, DE, DK, FI, FR, IT**, LU, NO, SE, UK</v>
          </cell>
          <cell r="AR310" t="str">
            <v>AT, CH, CZ, DE, DK, FI, FR, IT**, LU, NO, SE, UK</v>
          </cell>
          <cell r="AS310" t="str">
            <v>Full or synthetic replication</v>
          </cell>
          <cell r="AT310" t="str">
            <v>Synthetic</v>
          </cell>
          <cell r="AU310" t="str">
            <v>Synthetic</v>
          </cell>
          <cell r="AV310" t="str">
            <v>swaps</v>
          </cell>
          <cell r="AW310" t="str">
            <v>No</v>
          </cell>
          <cell r="AX310" t="str">
            <v>Yes with UCITS V</v>
          </cell>
          <cell r="AY310" t="str">
            <v>BNP Paribas Arbitrage</v>
          </cell>
          <cell r="AZ31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0" t="str">
            <v>No</v>
          </cell>
          <cell r="BF310" t="str">
            <v>Markit</v>
          </cell>
          <cell r="BG310" t="str">
            <v>Daily</v>
          </cell>
          <cell r="BK310" t="str">
            <v>Reinvested</v>
          </cell>
          <cell r="BR310" t="str">
            <v>500000</v>
          </cell>
          <cell r="BS310" t="str">
            <v>-</v>
          </cell>
          <cell r="BT310" t="str">
            <v>04:30 PM Paris time</v>
          </cell>
          <cell r="BU310" t="str">
            <v>NA</v>
          </cell>
          <cell r="BV310" t="str">
            <v>03:45 PM Paris time</v>
          </cell>
          <cell r="BW310" t="str">
            <v>D</v>
          </cell>
          <cell r="BX310" t="str">
            <v>D+1</v>
          </cell>
          <cell r="BY310" t="str">
            <v>D+3</v>
          </cell>
          <cell r="BZ310" t="str">
            <v>Please refer to PM</v>
          </cell>
          <cell r="CA310" t="str">
            <v>Please refer to PM</v>
          </cell>
          <cell r="CB310">
            <v>2</v>
          </cell>
          <cell r="CC310">
            <v>2</v>
          </cell>
          <cell r="CD310" t="str">
            <v>0,08% on the primary market</v>
          </cell>
          <cell r="CE310" t="str">
            <v>0,08% on the primary market</v>
          </cell>
          <cell r="CF310" t="str">
            <v>Yes</v>
          </cell>
          <cell r="CG310" t="str">
            <v>Daily</v>
          </cell>
          <cell r="CH310" t="str">
            <v>100000</v>
          </cell>
          <cell r="CI310" t="str">
            <v>No securities lending</v>
          </cell>
          <cell r="CJ310" t="str">
            <v>NA</v>
          </cell>
          <cell r="CK310" t="str">
            <v>No collateral</v>
          </cell>
          <cell r="CL310" t="str">
            <v>No collateral</v>
          </cell>
          <cell r="CM310" t="str">
            <v>No collateral</v>
          </cell>
          <cell r="CN310" t="str">
            <v>No collateral</v>
          </cell>
          <cell r="CO310" t="str">
            <v>No</v>
          </cell>
          <cell r="CP310" t="str">
            <v>NA</v>
          </cell>
          <cell r="CQ310" t="str">
            <v>NA</v>
          </cell>
          <cell r="CR310" t="str">
            <v>No</v>
          </cell>
          <cell r="CS310" t="str">
            <v>Solène Deharbonnier</v>
          </cell>
          <cell r="CT310"/>
          <cell r="CV310"/>
          <cell r="CW310"/>
          <cell r="CX310" t="str">
            <v>NA</v>
          </cell>
          <cell r="CY310" t="str">
            <v>Yes</v>
          </cell>
          <cell r="CZ310" t="str">
            <v>ESG</v>
          </cell>
          <cell r="DA310" t="str">
            <v>Smart Beta</v>
          </cell>
          <cell r="DB310" t="str">
            <v>No</v>
          </cell>
          <cell r="DC310" t="str">
            <v>Equity fund (&gt;51% equities)</v>
          </cell>
          <cell r="DD310" t="str">
            <v>Yes</v>
          </cell>
          <cell r="DE310" t="str">
            <v>NA</v>
          </cell>
          <cell r="DF310" t="str">
            <v>No</v>
          </cell>
          <cell r="DG310">
            <v>18</v>
          </cell>
          <cell r="DH310">
            <v>12</v>
          </cell>
          <cell r="DI310">
            <v>0</v>
          </cell>
          <cell r="DJ310">
            <v>30</v>
          </cell>
          <cell r="DK310">
            <v>30</v>
          </cell>
          <cell r="DL310">
            <v>18</v>
          </cell>
          <cell r="DM310">
            <v>0</v>
          </cell>
          <cell r="DN310">
            <v>12</v>
          </cell>
          <cell r="DO310" t="str">
            <v>Primary market: Authorised Participants and Institutionnal Investors
Secondary market: All</v>
          </cell>
          <cell r="DP310" t="str">
            <v>None</v>
          </cell>
          <cell r="DQ310" t="str">
            <v>BNP Paribas Securities Services Luxembourg</v>
          </cell>
          <cell r="DR310" t="str">
            <v>BNP Paribas Securities Services Luxembourg</v>
          </cell>
          <cell r="DS310" t="str">
            <v>in-house lawyers</v>
          </cell>
          <cell r="DT310" t="str">
            <v>BNP Paribas Securities Services Luxembourg</v>
          </cell>
          <cell r="DU310" t="str">
            <v>31st of December</v>
          </cell>
          <cell r="DV310" t="str">
            <v>ESG</v>
          </cell>
          <cell r="DW310" t="str">
            <v>EQUITY</v>
          </cell>
          <cell r="DX310" t="str">
            <v>Change of name from “Equity Low Vol US” into “ESG Low Vol US” on December 1st, 2021.
Change of index from “BNP Paribas Equity Low Vol US (TR)” into “BNP Paribas Equity Low Vol US ESG (NTR)” on December 1st, 2021.
Change of SFDR classification into an Article 8 sub-fund on December 1st, 2021</v>
          </cell>
          <cell r="DY310"/>
          <cell r="DZ310" t="str">
            <v>ART 8</v>
          </cell>
          <cell r="EA310" t="str">
            <v>CAT 1</v>
          </cell>
        </row>
        <row r="311">
          <cell r="H311" t="str">
            <v>LU1481201538</v>
          </cell>
          <cell r="I311" t="str">
            <v>UCITS ETF</v>
          </cell>
          <cell r="J311" t="str">
            <v>Distribution</v>
          </cell>
          <cell r="K311" t="str">
            <v>EUR</v>
          </cell>
          <cell r="L311" t="str">
            <v>EUR</v>
          </cell>
          <cell r="M311" t="str">
            <v>No</v>
          </cell>
          <cell r="O311" t="str">
            <v>Luxembourg</v>
          </cell>
          <cell r="P311" t="str">
            <v>FR</v>
          </cell>
          <cell r="Q311" t="str">
            <v>Euronext Paris</v>
          </cell>
          <cell r="R311" t="str">
            <v>XPAR</v>
          </cell>
          <cell r="S311">
            <v>42766</v>
          </cell>
          <cell r="T311" t="str">
            <v>31/01/2017 No more listed</v>
          </cell>
          <cell r="U311" t="str">
            <v>NA</v>
          </cell>
          <cell r="V311" t="str">
            <v>BNPIFEME</v>
          </cell>
          <cell r="W311" t="str">
            <v>Share not hedged</v>
          </cell>
          <cell r="X311" t="str">
            <v>MOED FP</v>
          </cell>
          <cell r="Y311" t="str">
            <v>IMOED</v>
          </cell>
          <cell r="Z311" t="str">
            <v>NSCFR0IMOED9</v>
          </cell>
          <cell r="AA311" t="str">
            <v>MOED</v>
          </cell>
          <cell r="AB311" t="str">
            <v>.BNPIFEME</v>
          </cell>
          <cell r="AC311" t="str">
            <v>EAMOED.PA</v>
          </cell>
          <cell r="AD311" t="str">
            <v>MOEDINAV=IHSM</v>
          </cell>
          <cell r="AE311"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1" t="str">
            <v>please refer to another source</v>
          </cell>
          <cell r="AG311" t="str">
            <v>please refer to another source</v>
          </cell>
          <cell r="AH311" t="str">
            <v>Luxemburg SICAV</v>
          </cell>
          <cell r="AI311" t="str">
            <v>BNP Paribas Momentum Europe ESG (NTR) index</v>
          </cell>
          <cell r="AJ311" t="str">
            <v>Net Total Return</v>
          </cell>
          <cell r="AK311" t="str">
            <v>EUR</v>
          </cell>
          <cell r="AL311"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1" t="str">
            <v>please refer to another source</v>
          </cell>
          <cell r="AN311" t="str">
            <v>BNP Paribas</v>
          </cell>
          <cell r="AO311" t="str">
            <v>EUROPE</v>
          </cell>
          <cell r="AP311" t="str">
            <v>Europe</v>
          </cell>
          <cell r="AQ311" t="str">
            <v>CH, DE, DK, FI, FR, LU, SE</v>
          </cell>
          <cell r="AR311" t="str">
            <v>CH, DE, DK, FI, FR, LU, SE</v>
          </cell>
          <cell r="AS311" t="str">
            <v>Full or synthetic replication</v>
          </cell>
          <cell r="AT311" t="str">
            <v>Synthetic</v>
          </cell>
          <cell r="AU311" t="str">
            <v>Synthetic</v>
          </cell>
          <cell r="AV311" t="str">
            <v>swaps</v>
          </cell>
          <cell r="AW311" t="str">
            <v>No</v>
          </cell>
          <cell r="AX311" t="str">
            <v>Yes with UCITS V</v>
          </cell>
          <cell r="AY311" t="str">
            <v>BNP Paribas Arbitrage</v>
          </cell>
          <cell r="AZ31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1" t="str">
            <v>No</v>
          </cell>
          <cell r="BF311" t="str">
            <v>Markit</v>
          </cell>
          <cell r="BG311" t="str">
            <v>Daily</v>
          </cell>
          <cell r="BK311" t="str">
            <v>Annually</v>
          </cell>
          <cell r="BR311" t="str">
            <v>500000</v>
          </cell>
          <cell r="BS311" t="str">
            <v>-</v>
          </cell>
          <cell r="BT311" t="str">
            <v>03:30 PM Paris time</v>
          </cell>
          <cell r="BU311" t="str">
            <v>NA</v>
          </cell>
          <cell r="BV311" t="str">
            <v>02:45 PM Paris time</v>
          </cell>
          <cell r="BW311" t="str">
            <v>D</v>
          </cell>
          <cell r="BX311" t="str">
            <v>D+1</v>
          </cell>
          <cell r="BY311" t="str">
            <v>D+3</v>
          </cell>
          <cell r="BZ311" t="str">
            <v>Please refer to PM</v>
          </cell>
          <cell r="CA311" t="str">
            <v>Please refer to PM</v>
          </cell>
          <cell r="CB311">
            <v>2</v>
          </cell>
          <cell r="CC311">
            <v>2</v>
          </cell>
          <cell r="CD311" t="str">
            <v>0,3% on the primary market</v>
          </cell>
          <cell r="CE311" t="str">
            <v>0,08% on the primary market</v>
          </cell>
          <cell r="CF311" t="str">
            <v>Yes</v>
          </cell>
          <cell r="CG311" t="str">
            <v>Daily</v>
          </cell>
          <cell r="CH311" t="str">
            <v>100000</v>
          </cell>
          <cell r="CI311" t="str">
            <v>No securities lending</v>
          </cell>
          <cell r="CJ311" t="str">
            <v>NA</v>
          </cell>
          <cell r="CK311" t="str">
            <v>No collateral</v>
          </cell>
          <cell r="CL311" t="str">
            <v>No collateral</v>
          </cell>
          <cell r="CM311" t="str">
            <v>No collateral</v>
          </cell>
          <cell r="CN311" t="str">
            <v>No collateral</v>
          </cell>
          <cell r="CO311" t="str">
            <v>No</v>
          </cell>
          <cell r="CP311" t="str">
            <v>NA</v>
          </cell>
          <cell r="CQ311" t="str">
            <v>NA</v>
          </cell>
          <cell r="CR311" t="str">
            <v>No</v>
          </cell>
          <cell r="CS311" t="str">
            <v>Maxime Panel</v>
          </cell>
          <cell r="CT311"/>
          <cell r="CV311"/>
          <cell r="CW311" t="str">
            <v>NA</v>
          </cell>
          <cell r="CX311" t="str">
            <v>35025341</v>
          </cell>
          <cell r="CY311" t="str">
            <v>Yes</v>
          </cell>
          <cell r="CZ311" t="str">
            <v>ESG</v>
          </cell>
          <cell r="DA311" t="str">
            <v>Smart Beta</v>
          </cell>
          <cell r="DB311" t="str">
            <v>Yes</v>
          </cell>
          <cell r="DC311" t="str">
            <v>Equity fund (&gt;51% equities)</v>
          </cell>
          <cell r="DD311" t="str">
            <v>No</v>
          </cell>
          <cell r="DE311" t="str">
            <v>No</v>
          </cell>
          <cell r="DF311" t="str">
            <v>No</v>
          </cell>
          <cell r="DG311">
            <v>18</v>
          </cell>
          <cell r="DH311">
            <v>12</v>
          </cell>
          <cell r="DI311">
            <v>0</v>
          </cell>
          <cell r="DJ311">
            <v>30</v>
          </cell>
          <cell r="DK311">
            <v>30</v>
          </cell>
          <cell r="DL311">
            <v>18</v>
          </cell>
          <cell r="DM311">
            <v>0</v>
          </cell>
          <cell r="DN311">
            <v>12</v>
          </cell>
          <cell r="DO311" t="str">
            <v>Primary market: Authorised Participants and Institutionnal Investors
Secondary market: All</v>
          </cell>
          <cell r="DP311" t="str">
            <v>None</v>
          </cell>
          <cell r="DQ311" t="str">
            <v>BNP Paribas Securities Services Luxembourg</v>
          </cell>
          <cell r="DR311" t="str">
            <v>BNP Paribas Securities Services Luxembourg</v>
          </cell>
          <cell r="DS311" t="str">
            <v>in-house lawyers</v>
          </cell>
          <cell r="DT311" t="str">
            <v>BNP Paribas Securities Services Luxembourg</v>
          </cell>
          <cell r="DU311" t="str">
            <v>31st of December</v>
          </cell>
          <cell r="DV311" t="str">
            <v>ESG</v>
          </cell>
          <cell r="DW311" t="str">
            <v>EQUITY</v>
          </cell>
          <cell r="DX311"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1"/>
          <cell r="DZ311" t="str">
            <v>ART 8</v>
          </cell>
          <cell r="EA311" t="str">
            <v>CAT 1</v>
          </cell>
        </row>
        <row r="312">
          <cell r="H312" t="str">
            <v>LU1481201538</v>
          </cell>
          <cell r="I312" t="str">
            <v>UCITS ETF</v>
          </cell>
          <cell r="J312" t="str">
            <v>Distribution</v>
          </cell>
          <cell r="K312" t="str">
            <v>EUR</v>
          </cell>
          <cell r="L312" t="str">
            <v>EUR</v>
          </cell>
          <cell r="M312" t="str">
            <v>No</v>
          </cell>
          <cell r="O312" t="str">
            <v>Luxembourg</v>
          </cell>
          <cell r="P312" t="str">
            <v>DE</v>
          </cell>
          <cell r="Q312" t="str">
            <v>Xetra</v>
          </cell>
          <cell r="R312" t="str">
            <v>XETR</v>
          </cell>
          <cell r="S312">
            <v>42766</v>
          </cell>
          <cell r="T312">
            <v>42780</v>
          </cell>
          <cell r="U312" t="str">
            <v>No</v>
          </cell>
          <cell r="V312" t="str">
            <v>BNPIFEME</v>
          </cell>
          <cell r="W312" t="str">
            <v>Share not hedged</v>
          </cell>
          <cell r="X312" t="str">
            <v>MOED GY</v>
          </cell>
          <cell r="Y312" t="str">
            <v>IMOED</v>
          </cell>
          <cell r="Z312" t="str">
            <v>NSCFR0IMOED9</v>
          </cell>
          <cell r="AA312" t="str">
            <v>MOED</v>
          </cell>
          <cell r="AB312" t="str">
            <v>.BNPIFEME</v>
          </cell>
          <cell r="AC312" t="str">
            <v>EAMOED.DE</v>
          </cell>
          <cell r="AD312" t="str">
            <v>MOEDINAV=IHSM</v>
          </cell>
          <cell r="AE312"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2" t="str">
            <v>please refer to another source</v>
          </cell>
          <cell r="AG312" t="str">
            <v>please refer to another source</v>
          </cell>
          <cell r="AH312" t="str">
            <v>Luxemburg SICAV</v>
          </cell>
          <cell r="AI312" t="str">
            <v>BNP Paribas Momentum Europe ESG (NTR) index</v>
          </cell>
          <cell r="AJ312" t="str">
            <v>Net Total Return</v>
          </cell>
          <cell r="AK312" t="str">
            <v>EUR</v>
          </cell>
          <cell r="AL312"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2" t="str">
            <v>please refer to another source</v>
          </cell>
          <cell r="AN312" t="str">
            <v>BNP Paribas</v>
          </cell>
          <cell r="AO312" t="str">
            <v>EUROPE</v>
          </cell>
          <cell r="AP312" t="str">
            <v>Europe</v>
          </cell>
          <cell r="AQ312" t="str">
            <v>CH, DE, DK, FI, FR, LU, SE</v>
          </cell>
          <cell r="AR312" t="str">
            <v>CH, DE, DK, FI, FR, LU, SE</v>
          </cell>
          <cell r="AS312" t="str">
            <v>Full or synthetic replication</v>
          </cell>
          <cell r="AT312" t="str">
            <v>Synthetic</v>
          </cell>
          <cell r="AU312" t="str">
            <v>Synthetic</v>
          </cell>
          <cell r="AV312" t="str">
            <v>swaps</v>
          </cell>
          <cell r="AW312" t="str">
            <v>No</v>
          </cell>
          <cell r="AX312" t="str">
            <v>Yes with UCITS V</v>
          </cell>
          <cell r="AY312" t="str">
            <v>BNP Paribas Arbitrage</v>
          </cell>
          <cell r="AZ31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2" t="str">
            <v>No</v>
          </cell>
          <cell r="BF312" t="str">
            <v>Markit</v>
          </cell>
          <cell r="BG312" t="str">
            <v>Daily</v>
          </cell>
          <cell r="BK312" t="str">
            <v>Annually</v>
          </cell>
          <cell r="BR312" t="str">
            <v>500000</v>
          </cell>
          <cell r="BS312" t="str">
            <v>-</v>
          </cell>
          <cell r="BT312" t="str">
            <v>03:30 PM Paris time</v>
          </cell>
          <cell r="BU312" t="str">
            <v>NA</v>
          </cell>
          <cell r="BV312" t="str">
            <v>02:45 PM Paris time</v>
          </cell>
          <cell r="BW312" t="str">
            <v>D</v>
          </cell>
          <cell r="BX312" t="str">
            <v>D+1</v>
          </cell>
          <cell r="BY312" t="str">
            <v>D+3</v>
          </cell>
          <cell r="BZ312" t="str">
            <v>Please refer to PM</v>
          </cell>
          <cell r="CA312" t="str">
            <v>Please refer to PM</v>
          </cell>
          <cell r="CB312">
            <v>2</v>
          </cell>
          <cell r="CC312">
            <v>2</v>
          </cell>
          <cell r="CD312" t="str">
            <v>0,3% on the primary market</v>
          </cell>
          <cell r="CE312" t="str">
            <v>0,08% on the primary market</v>
          </cell>
          <cell r="CF312" t="str">
            <v>Yes</v>
          </cell>
          <cell r="CG312" t="str">
            <v>Daily</v>
          </cell>
          <cell r="CH312" t="str">
            <v>100000</v>
          </cell>
          <cell r="CI312" t="str">
            <v>No securities lending</v>
          </cell>
          <cell r="CJ312" t="str">
            <v>NA</v>
          </cell>
          <cell r="CK312" t="str">
            <v>No collateral</v>
          </cell>
          <cell r="CL312" t="str">
            <v>No collateral</v>
          </cell>
          <cell r="CM312" t="str">
            <v>No collateral</v>
          </cell>
          <cell r="CN312" t="str">
            <v>No collateral</v>
          </cell>
          <cell r="CO312" t="str">
            <v>No</v>
          </cell>
          <cell r="CP312" t="str">
            <v>NA</v>
          </cell>
          <cell r="CQ312" t="str">
            <v>NA</v>
          </cell>
          <cell r="CR312" t="str">
            <v>No</v>
          </cell>
          <cell r="CS312" t="str">
            <v>Maxime Panel</v>
          </cell>
          <cell r="CT312"/>
          <cell r="CV312" t="str">
            <v>A2DHWF</v>
          </cell>
          <cell r="CW312" t="str">
            <v>NA</v>
          </cell>
          <cell r="CX312" t="str">
            <v>35025341</v>
          </cell>
          <cell r="CY312" t="str">
            <v>Yes</v>
          </cell>
          <cell r="CZ312" t="str">
            <v>ESG</v>
          </cell>
          <cell r="DA312" t="str">
            <v>Smart Beta</v>
          </cell>
          <cell r="DB312" t="str">
            <v>Yes</v>
          </cell>
          <cell r="DC312" t="str">
            <v>Equity fund (&gt;51% equities)</v>
          </cell>
          <cell r="DD312" t="str">
            <v>No</v>
          </cell>
          <cell r="DE312" t="str">
            <v>No</v>
          </cell>
          <cell r="DF312" t="str">
            <v>No</v>
          </cell>
          <cell r="DG312">
            <v>18</v>
          </cell>
          <cell r="DH312">
            <v>12</v>
          </cell>
          <cell r="DI312">
            <v>0</v>
          </cell>
          <cell r="DJ312">
            <v>30</v>
          </cell>
          <cell r="DK312">
            <v>30</v>
          </cell>
          <cell r="DL312">
            <v>18</v>
          </cell>
          <cell r="DM312">
            <v>0</v>
          </cell>
          <cell r="DN312">
            <v>12</v>
          </cell>
          <cell r="DO312" t="str">
            <v>Primary market: Authorised Participants and Institutionnal Investors
Secondary market: All</v>
          </cell>
          <cell r="DP312" t="str">
            <v>None</v>
          </cell>
          <cell r="DQ312" t="str">
            <v>BNP Paribas Securities Services Luxembourg</v>
          </cell>
          <cell r="DR312" t="str">
            <v>BNP Paribas Securities Services Luxembourg</v>
          </cell>
          <cell r="DS312" t="str">
            <v>in-house lawyers</v>
          </cell>
          <cell r="DT312" t="str">
            <v>BNP Paribas Securities Services Luxembourg</v>
          </cell>
          <cell r="DU312" t="str">
            <v>31st of December</v>
          </cell>
          <cell r="DV312" t="str">
            <v>ESG</v>
          </cell>
          <cell r="DW312" t="str">
            <v>EQUITY</v>
          </cell>
          <cell r="DX312"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2"/>
          <cell r="DZ312" t="str">
            <v>ART 8</v>
          </cell>
          <cell r="EA312" t="str">
            <v>CAT 1</v>
          </cell>
        </row>
        <row r="313">
          <cell r="H313" t="str">
            <v>LU1481201538</v>
          </cell>
          <cell r="I313" t="str">
            <v>UCITS ETF</v>
          </cell>
          <cell r="J313" t="str">
            <v>Distribution</v>
          </cell>
          <cell r="K313" t="str">
            <v>EUR</v>
          </cell>
          <cell r="L313" t="str">
            <v>EUR</v>
          </cell>
          <cell r="M313" t="str">
            <v>No</v>
          </cell>
          <cell r="O313" t="str">
            <v>Luxembourg</v>
          </cell>
          <cell r="P313" t="str">
            <v>CH</v>
          </cell>
          <cell r="Q313" t="str">
            <v>SIX Swiss Exchange</v>
          </cell>
          <cell r="R313" t="str">
            <v>XSWX</v>
          </cell>
          <cell r="S313">
            <v>42766</v>
          </cell>
          <cell r="T313" t="str">
            <v>14/02/2017</v>
          </cell>
          <cell r="U313" t="str">
            <v>No</v>
          </cell>
          <cell r="V313" t="str">
            <v>BNPIFEME</v>
          </cell>
          <cell r="W313" t="str">
            <v>Share not hedged</v>
          </cell>
          <cell r="X313" t="str">
            <v>MOED SE</v>
          </cell>
          <cell r="Y313" t="str">
            <v>IMOED</v>
          </cell>
          <cell r="Z313" t="str">
            <v>NSCFR0IMOED9</v>
          </cell>
          <cell r="AA313" t="str">
            <v>MOED</v>
          </cell>
          <cell r="AB313" t="str">
            <v>.BNPIFEME</v>
          </cell>
          <cell r="AC313" t="str">
            <v>EAMOED.S</v>
          </cell>
          <cell r="AD313" t="str">
            <v>MOEDINAV=IHSM</v>
          </cell>
          <cell r="AE313" t="str">
            <v>BNP Paribas Easy ESG Momentum Europe is an exchange-traded fund incorporated in Luxembourg. The Fund objective is to replicate the performance of the BNP Paribas Momentum Europe ESG (NTR)* index (Bloomberg: BNPIFEME index), including fluctuations, and to maintain the Tracking Error between the sub-fund and the index below 1%.</v>
          </cell>
          <cell r="AF313" t="str">
            <v>please refer to another source</v>
          </cell>
          <cell r="AG313" t="str">
            <v>please refer to another source</v>
          </cell>
          <cell r="AH313" t="str">
            <v>Luxemburg SICAV</v>
          </cell>
          <cell r="AI313" t="str">
            <v>BNP Paribas Momentum Europe ESG (NTR) index</v>
          </cell>
          <cell r="AJ313" t="str">
            <v>Net Total Return</v>
          </cell>
          <cell r="AK313" t="str">
            <v>EUR</v>
          </cell>
          <cell r="AL313" t="str">
            <v>The benchmark is the BNP Paribas Momentum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3" t="str">
            <v>please refer to another source</v>
          </cell>
          <cell r="AN313" t="str">
            <v>BNP Paribas</v>
          </cell>
          <cell r="AO313" t="str">
            <v>EUROPE</v>
          </cell>
          <cell r="AP313" t="str">
            <v>Europe</v>
          </cell>
          <cell r="AQ313" t="str">
            <v>CH, DE, DK, FI, FR, LU, SE</v>
          </cell>
          <cell r="AR313" t="str">
            <v>CH, DE, DK, FI, FR, LU, SE</v>
          </cell>
          <cell r="AS313" t="str">
            <v>Full or synthetic replication</v>
          </cell>
          <cell r="AT313" t="str">
            <v>Synthetic</v>
          </cell>
          <cell r="AU313" t="str">
            <v>Synthetic</v>
          </cell>
          <cell r="AV313" t="str">
            <v>swaps</v>
          </cell>
          <cell r="AW313" t="str">
            <v>No</v>
          </cell>
          <cell r="AX313" t="str">
            <v>Yes with UCITS V</v>
          </cell>
          <cell r="AY313" t="str">
            <v>BNP Paribas Arbitrage</v>
          </cell>
          <cell r="AZ31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3" t="str">
            <v>No</v>
          </cell>
          <cell r="BF313" t="str">
            <v>Markit</v>
          </cell>
          <cell r="BG313" t="str">
            <v>Daily</v>
          </cell>
          <cell r="BK313" t="str">
            <v>Annually</v>
          </cell>
          <cell r="BR313" t="str">
            <v>500000</v>
          </cell>
          <cell r="BS313" t="str">
            <v>-</v>
          </cell>
          <cell r="BT313" t="str">
            <v>03:30 PM Paris time</v>
          </cell>
          <cell r="BU313" t="str">
            <v>NA</v>
          </cell>
          <cell r="BV313" t="str">
            <v>02:45 PM Paris time</v>
          </cell>
          <cell r="BW313" t="str">
            <v>D</v>
          </cell>
          <cell r="BX313" t="str">
            <v>D+1</v>
          </cell>
          <cell r="BY313" t="str">
            <v>D+3</v>
          </cell>
          <cell r="BZ313" t="str">
            <v>Please refer to PM</v>
          </cell>
          <cell r="CA313" t="str">
            <v>Please refer to PM</v>
          </cell>
          <cell r="CB313">
            <v>2</v>
          </cell>
          <cell r="CC313">
            <v>2</v>
          </cell>
          <cell r="CD313" t="str">
            <v>0,3% on the primary market</v>
          </cell>
          <cell r="CE313" t="str">
            <v>0,08% on the primary market</v>
          </cell>
          <cell r="CF313" t="str">
            <v>Yes</v>
          </cell>
          <cell r="CG313" t="str">
            <v>Daily</v>
          </cell>
          <cell r="CH313" t="str">
            <v>100000</v>
          </cell>
          <cell r="CI313" t="str">
            <v>No securities lending</v>
          </cell>
          <cell r="CJ313" t="str">
            <v>NA</v>
          </cell>
          <cell r="CK313" t="str">
            <v>No collateral</v>
          </cell>
          <cell r="CL313" t="str">
            <v>No collateral</v>
          </cell>
          <cell r="CM313" t="str">
            <v>No collateral</v>
          </cell>
          <cell r="CN313" t="str">
            <v>No collateral</v>
          </cell>
          <cell r="CO313" t="str">
            <v>No</v>
          </cell>
          <cell r="CP313" t="str">
            <v>NA</v>
          </cell>
          <cell r="CQ313" t="str">
            <v>NA</v>
          </cell>
          <cell r="CR313" t="str">
            <v>No</v>
          </cell>
          <cell r="CS313" t="str">
            <v>Maxime Panel</v>
          </cell>
          <cell r="CT313"/>
          <cell r="CV313"/>
          <cell r="CW313" t="str">
            <v>NA</v>
          </cell>
          <cell r="CX313" t="str">
            <v>35025341</v>
          </cell>
          <cell r="CY313" t="str">
            <v>Yes</v>
          </cell>
          <cell r="CZ313" t="str">
            <v>ESG</v>
          </cell>
          <cell r="DA313" t="str">
            <v>Smart Beta</v>
          </cell>
          <cell r="DB313" t="str">
            <v>Yes</v>
          </cell>
          <cell r="DC313" t="str">
            <v>Equity fund (&gt;51% equities)</v>
          </cell>
          <cell r="DD313" t="str">
            <v>No</v>
          </cell>
          <cell r="DE313" t="str">
            <v>No</v>
          </cell>
          <cell r="DF313" t="str">
            <v>No</v>
          </cell>
          <cell r="DG313">
            <v>18</v>
          </cell>
          <cell r="DH313">
            <v>12</v>
          </cell>
          <cell r="DI313">
            <v>0</v>
          </cell>
          <cell r="DJ313">
            <v>30</v>
          </cell>
          <cell r="DK313">
            <v>30</v>
          </cell>
          <cell r="DL313">
            <v>18</v>
          </cell>
          <cell r="DM313">
            <v>0</v>
          </cell>
          <cell r="DN313">
            <v>12</v>
          </cell>
          <cell r="DO313" t="str">
            <v>Primary market: Authorised Participants and Institutionnal Investors
Secondary market: All</v>
          </cell>
          <cell r="DP313" t="str">
            <v>None</v>
          </cell>
          <cell r="DQ313" t="str">
            <v>BNP Paribas Securities Services Luxembourg</v>
          </cell>
          <cell r="DR313" t="str">
            <v>BNP Paribas Securities Services Luxembourg</v>
          </cell>
          <cell r="DS313" t="str">
            <v>in-house lawyers</v>
          </cell>
          <cell r="DT313" t="str">
            <v>BNP Paribas Securities Services Luxembourg</v>
          </cell>
          <cell r="DU313" t="str">
            <v>31st of December</v>
          </cell>
          <cell r="DV313" t="str">
            <v>ESG</v>
          </cell>
          <cell r="DW313" t="str">
            <v>EQUITY</v>
          </cell>
          <cell r="DX313" t="str">
            <v>Change of name from “Equity Momentum Europe” into “ESG Momentum Europe” on December 1st, 2021.
Change of index from “BNP Paribas Equity Momentum Europe (TR)” into “BNP Paribas Momentum Europe ESG (NTR)” on December 1st, 2021.
Change of SFDR classification into an Article 8 sub-fund on December 1st, 2021.</v>
          </cell>
          <cell r="DY313"/>
          <cell r="DZ313" t="str">
            <v>ART 8</v>
          </cell>
          <cell r="EA313" t="str">
            <v>CAT 1</v>
          </cell>
        </row>
        <row r="314">
          <cell r="H314" t="str">
            <v>LU1481201611</v>
          </cell>
          <cell r="I314" t="str">
            <v>UCITS ETF</v>
          </cell>
          <cell r="J314" t="str">
            <v>Distribution</v>
          </cell>
          <cell r="K314" t="str">
            <v>EUR</v>
          </cell>
          <cell r="L314" t="str">
            <v>EUR</v>
          </cell>
          <cell r="M314" t="str">
            <v>No</v>
          </cell>
          <cell r="O314" t="str">
            <v>Luxembourg</v>
          </cell>
          <cell r="P314" t="str">
            <v>FR</v>
          </cell>
          <cell r="Q314" t="str">
            <v>Euronext Paris</v>
          </cell>
          <cell r="R314" t="str">
            <v>XPAR</v>
          </cell>
          <cell r="S314">
            <v>42766</v>
          </cell>
          <cell r="T314">
            <v>42766</v>
          </cell>
          <cell r="U314" t="str">
            <v>Yes</v>
          </cell>
          <cell r="V314" t="str">
            <v>BNPIFEQE</v>
          </cell>
          <cell r="W314" t="str">
            <v>Share not hedged</v>
          </cell>
          <cell r="X314" t="str">
            <v>QUED FP</v>
          </cell>
          <cell r="Y314" t="str">
            <v>IQUED</v>
          </cell>
          <cell r="Z314" t="str">
            <v>NSCFR0IQUED7</v>
          </cell>
          <cell r="AA314" t="str">
            <v>QUED</v>
          </cell>
          <cell r="AB314" t="str">
            <v>.BNPIFEQE</v>
          </cell>
          <cell r="AC314" t="str">
            <v>EAQUED.PA</v>
          </cell>
          <cell r="AD314" t="str">
            <v>QUEDINAV=IHSM</v>
          </cell>
          <cell r="AE314"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4" t="str">
            <v>please refer to another source</v>
          </cell>
          <cell r="AG314" t="str">
            <v>please refer to another source</v>
          </cell>
          <cell r="AH314" t="str">
            <v>Luxemburg SICAV</v>
          </cell>
          <cell r="AI314" t="str">
            <v>BNP Paribas Quality Europe (NTR) index</v>
          </cell>
          <cell r="AJ314" t="str">
            <v>Net Total Return</v>
          </cell>
          <cell r="AK314" t="str">
            <v>EUR</v>
          </cell>
          <cell r="AL314"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4" t="str">
            <v>please refer to another source</v>
          </cell>
          <cell r="AN314" t="str">
            <v>BNP Paribas</v>
          </cell>
          <cell r="AO314" t="str">
            <v>EUROPE</v>
          </cell>
          <cell r="AP314" t="str">
            <v>Europe</v>
          </cell>
          <cell r="AQ314" t="str">
            <v>CH, DE, DK, FI, FR, LU, SE</v>
          </cell>
          <cell r="AR314" t="str">
            <v>CH, DE, DK, FI, FR, LU, SE</v>
          </cell>
          <cell r="AS314" t="str">
            <v>Full or synthetic replication</v>
          </cell>
          <cell r="AT314" t="str">
            <v>Synthetic</v>
          </cell>
          <cell r="AU314" t="str">
            <v>Synthetic</v>
          </cell>
          <cell r="AV314" t="str">
            <v>swaps</v>
          </cell>
          <cell r="AW314" t="str">
            <v>No</v>
          </cell>
          <cell r="AX314" t="str">
            <v>Yes with UCITS V</v>
          </cell>
          <cell r="AY314" t="str">
            <v>BNP Paribas Arbitrage</v>
          </cell>
          <cell r="AZ31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4" t="str">
            <v>No</v>
          </cell>
          <cell r="BF314" t="str">
            <v>Markit</v>
          </cell>
          <cell r="BG314" t="str">
            <v>Daily</v>
          </cell>
          <cell r="BK314" t="str">
            <v>Annually</v>
          </cell>
          <cell r="BR314" t="str">
            <v>500000</v>
          </cell>
          <cell r="BS314" t="str">
            <v>-</v>
          </cell>
          <cell r="BT314" t="str">
            <v>03:30 PM Paris time</v>
          </cell>
          <cell r="BU314" t="str">
            <v>NA</v>
          </cell>
          <cell r="BV314" t="str">
            <v>02:45 PM Paris time</v>
          </cell>
          <cell r="BW314" t="str">
            <v>D</v>
          </cell>
          <cell r="BX314" t="str">
            <v>D+1</v>
          </cell>
          <cell r="BY314" t="str">
            <v>D+3</v>
          </cell>
          <cell r="BZ314" t="str">
            <v>Please refer to PM</v>
          </cell>
          <cell r="CA314" t="str">
            <v>Please refer to PM</v>
          </cell>
          <cell r="CB314">
            <v>2</v>
          </cell>
          <cell r="CC314">
            <v>2</v>
          </cell>
          <cell r="CD314" t="str">
            <v>0,3% on the primary market</v>
          </cell>
          <cell r="CE314" t="str">
            <v>0,08% on the primary market</v>
          </cell>
          <cell r="CF314" t="str">
            <v>Yes</v>
          </cell>
          <cell r="CG314" t="str">
            <v>Daily</v>
          </cell>
          <cell r="CH314" t="str">
            <v>100000</v>
          </cell>
          <cell r="CI314" t="str">
            <v>No securities lending</v>
          </cell>
          <cell r="CJ314" t="str">
            <v>NA</v>
          </cell>
          <cell r="CK314" t="str">
            <v>No collateral</v>
          </cell>
          <cell r="CL314" t="str">
            <v>No collateral</v>
          </cell>
          <cell r="CM314" t="str">
            <v>No collateral</v>
          </cell>
          <cell r="CN314" t="str">
            <v>No collateral</v>
          </cell>
          <cell r="CO314" t="str">
            <v>No</v>
          </cell>
          <cell r="CP314" t="str">
            <v>NA</v>
          </cell>
          <cell r="CQ314" t="str">
            <v>NA</v>
          </cell>
          <cell r="CR314" t="str">
            <v>No</v>
          </cell>
          <cell r="CS314" t="str">
            <v>Maxime Panel</v>
          </cell>
          <cell r="CT314"/>
          <cell r="CV314"/>
          <cell r="CW314" t="str">
            <v>NA</v>
          </cell>
          <cell r="CX314" t="str">
            <v>35025343</v>
          </cell>
          <cell r="CY314" t="str">
            <v>Yes</v>
          </cell>
          <cell r="CZ314" t="str">
            <v>ESG</v>
          </cell>
          <cell r="DA314" t="str">
            <v>Smart Beta</v>
          </cell>
          <cell r="DB314" t="str">
            <v>Yes</v>
          </cell>
          <cell r="DC314" t="str">
            <v>Equity fund (&gt;51% equities)</v>
          </cell>
          <cell r="DD314" t="str">
            <v>No</v>
          </cell>
          <cell r="DE314" t="str">
            <v>No</v>
          </cell>
          <cell r="DF314" t="str">
            <v>No</v>
          </cell>
          <cell r="DG314">
            <v>18</v>
          </cell>
          <cell r="DH314">
            <v>12</v>
          </cell>
          <cell r="DI314">
            <v>0</v>
          </cell>
          <cell r="DJ314">
            <v>30</v>
          </cell>
          <cell r="DK314">
            <v>30</v>
          </cell>
          <cell r="DL314">
            <v>18</v>
          </cell>
          <cell r="DM314">
            <v>0</v>
          </cell>
          <cell r="DN314">
            <v>12</v>
          </cell>
          <cell r="DO314" t="str">
            <v>Primary market: Authorised Participants and Institutionnal Investors
Secondary market: All</v>
          </cell>
          <cell r="DP314" t="str">
            <v>None</v>
          </cell>
          <cell r="DQ314" t="str">
            <v>BNP Paribas Securities Services Luxembourg</v>
          </cell>
          <cell r="DR314" t="str">
            <v>BNP Paribas Securities Services Luxembourg</v>
          </cell>
          <cell r="DS314" t="str">
            <v>in-house lawyers</v>
          </cell>
          <cell r="DT314" t="str">
            <v>BNP Paribas Securities Services Luxembourg</v>
          </cell>
          <cell r="DU314" t="str">
            <v>31st of December</v>
          </cell>
          <cell r="DV314" t="str">
            <v>ESG</v>
          </cell>
          <cell r="DW314" t="str">
            <v>EQUITY</v>
          </cell>
          <cell r="DX314"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4"/>
          <cell r="DZ314" t="str">
            <v>ART 8</v>
          </cell>
          <cell r="EA314" t="str">
            <v>CAT 1</v>
          </cell>
        </row>
        <row r="315">
          <cell r="H315" t="str">
            <v>LU1481201611</v>
          </cell>
          <cell r="I315" t="str">
            <v>UCITS ETF</v>
          </cell>
          <cell r="J315" t="str">
            <v>Distribution</v>
          </cell>
          <cell r="K315" t="str">
            <v>EUR</v>
          </cell>
          <cell r="L315" t="str">
            <v>EUR</v>
          </cell>
          <cell r="M315" t="str">
            <v>No</v>
          </cell>
          <cell r="O315" t="str">
            <v>Luxembourg</v>
          </cell>
          <cell r="P315" t="str">
            <v>DE</v>
          </cell>
          <cell r="Q315" t="str">
            <v>Xetra</v>
          </cell>
          <cell r="R315" t="str">
            <v>XETR</v>
          </cell>
          <cell r="S315">
            <v>42766</v>
          </cell>
          <cell r="T315">
            <v>42780</v>
          </cell>
          <cell r="U315" t="str">
            <v>No</v>
          </cell>
          <cell r="V315" t="str">
            <v>BNPIFEQE</v>
          </cell>
          <cell r="W315" t="str">
            <v>Share not hedged</v>
          </cell>
          <cell r="X315" t="str">
            <v>QUED GY</v>
          </cell>
          <cell r="Y315" t="str">
            <v>IQUED</v>
          </cell>
          <cell r="Z315" t="str">
            <v>NSCFR0IQUED7</v>
          </cell>
          <cell r="AA315" t="str">
            <v>QUED</v>
          </cell>
          <cell r="AB315" t="str">
            <v>.BNPIFEQE</v>
          </cell>
          <cell r="AC315" t="str">
            <v>QUED.DE</v>
          </cell>
          <cell r="AD315" t="str">
            <v>QUEDINAV=IHSM</v>
          </cell>
          <cell r="AE315"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5" t="str">
            <v>please refer to another source</v>
          </cell>
          <cell r="AG315" t="str">
            <v>please refer to another source</v>
          </cell>
          <cell r="AH315" t="str">
            <v>Luxemburg SICAV</v>
          </cell>
          <cell r="AI315" t="str">
            <v>BNP Paribas Quality Europe (NTR) index</v>
          </cell>
          <cell r="AJ315" t="str">
            <v>Net Total Return</v>
          </cell>
          <cell r="AK315" t="str">
            <v>EUR</v>
          </cell>
          <cell r="AL315"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5" t="str">
            <v>please refer to another source</v>
          </cell>
          <cell r="AN315" t="str">
            <v>BNP Paribas</v>
          </cell>
          <cell r="AO315" t="str">
            <v>EUROPE</v>
          </cell>
          <cell r="AP315" t="str">
            <v>Europe</v>
          </cell>
          <cell r="AQ315" t="str">
            <v>CH, DE, DK, FI, FR, LU, SE</v>
          </cell>
          <cell r="AR315" t="str">
            <v>CH, DE, DK, FI, FR, LU, SE</v>
          </cell>
          <cell r="AS315" t="str">
            <v>Full or synthetic replication</v>
          </cell>
          <cell r="AT315" t="str">
            <v>Synthetic</v>
          </cell>
          <cell r="AU315" t="str">
            <v>Synthetic</v>
          </cell>
          <cell r="AV315" t="str">
            <v>swaps</v>
          </cell>
          <cell r="AW315" t="str">
            <v>No</v>
          </cell>
          <cell r="AX315" t="str">
            <v>Yes with UCITS V</v>
          </cell>
          <cell r="AY315" t="str">
            <v>BNP Paribas Arbitrage</v>
          </cell>
          <cell r="AZ3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5" t="str">
            <v>No</v>
          </cell>
          <cell r="BF315" t="str">
            <v>Markit</v>
          </cell>
          <cell r="BG315" t="str">
            <v>Daily</v>
          </cell>
          <cell r="BK315" t="str">
            <v>Annually</v>
          </cell>
          <cell r="BR315" t="str">
            <v>500000</v>
          </cell>
          <cell r="BS315" t="str">
            <v>-</v>
          </cell>
          <cell r="BT315" t="str">
            <v>03:30 PM Paris time</v>
          </cell>
          <cell r="BU315" t="str">
            <v>NA</v>
          </cell>
          <cell r="BV315" t="str">
            <v>02:45 PM Paris time</v>
          </cell>
          <cell r="BW315" t="str">
            <v>D</v>
          </cell>
          <cell r="BX315" t="str">
            <v>D+1</v>
          </cell>
          <cell r="BY315" t="str">
            <v>D+3</v>
          </cell>
          <cell r="BZ315" t="str">
            <v>Please refer to PM</v>
          </cell>
          <cell r="CA315" t="str">
            <v>Please refer to PM</v>
          </cell>
          <cell r="CB315">
            <v>2</v>
          </cell>
          <cell r="CC315">
            <v>2</v>
          </cell>
          <cell r="CD315" t="str">
            <v>0,3% on the primary market</v>
          </cell>
          <cell r="CE315" t="str">
            <v>0,08% on the primary market</v>
          </cell>
          <cell r="CF315" t="str">
            <v>Yes</v>
          </cell>
          <cell r="CG315" t="str">
            <v>Daily</v>
          </cell>
          <cell r="CH315" t="str">
            <v>100000</v>
          </cell>
          <cell r="CI315" t="str">
            <v>No securities lending</v>
          </cell>
          <cell r="CJ315" t="str">
            <v>NA</v>
          </cell>
          <cell r="CK315" t="str">
            <v>No collateral</v>
          </cell>
          <cell r="CL315" t="str">
            <v>No collateral</v>
          </cell>
          <cell r="CM315" t="str">
            <v>No collateral</v>
          </cell>
          <cell r="CN315" t="str">
            <v>No collateral</v>
          </cell>
          <cell r="CO315" t="str">
            <v>No</v>
          </cell>
          <cell r="CP315" t="str">
            <v>NA</v>
          </cell>
          <cell r="CQ315" t="str">
            <v>NA</v>
          </cell>
          <cell r="CR315" t="str">
            <v>No</v>
          </cell>
          <cell r="CS315" t="str">
            <v>Maxime Panel</v>
          </cell>
          <cell r="CT315"/>
          <cell r="CV315" t="str">
            <v>A2DHWH</v>
          </cell>
          <cell r="CW315" t="str">
            <v>NA</v>
          </cell>
          <cell r="CX315" t="str">
            <v>35025343</v>
          </cell>
          <cell r="CY315" t="str">
            <v>Yes</v>
          </cell>
          <cell r="CZ315" t="str">
            <v>ESG</v>
          </cell>
          <cell r="DA315" t="str">
            <v>Smart Beta</v>
          </cell>
          <cell r="DB315" t="str">
            <v>Yes</v>
          </cell>
          <cell r="DC315" t="str">
            <v>Equity fund (&gt;51% equities)</v>
          </cell>
          <cell r="DD315" t="str">
            <v>No</v>
          </cell>
          <cell r="DE315" t="str">
            <v>No</v>
          </cell>
          <cell r="DF315" t="str">
            <v>No</v>
          </cell>
          <cell r="DG315">
            <v>18</v>
          </cell>
          <cell r="DH315">
            <v>12</v>
          </cell>
          <cell r="DI315">
            <v>0</v>
          </cell>
          <cell r="DJ315">
            <v>30</v>
          </cell>
          <cell r="DK315">
            <v>30</v>
          </cell>
          <cell r="DL315">
            <v>18</v>
          </cell>
          <cell r="DM315">
            <v>0</v>
          </cell>
          <cell r="DN315">
            <v>12</v>
          </cell>
          <cell r="DO315" t="str">
            <v>Primary market: Authorised Participants and Institutionnal Investors
Secondary market: All</v>
          </cell>
          <cell r="DP315" t="str">
            <v>None</v>
          </cell>
          <cell r="DQ315" t="str">
            <v>BNP Paribas Securities Services Luxembourg</v>
          </cell>
          <cell r="DR315" t="str">
            <v>BNP Paribas Securities Services Luxembourg</v>
          </cell>
          <cell r="DS315" t="str">
            <v>in-house lawyers</v>
          </cell>
          <cell r="DT315" t="str">
            <v>BNP Paribas Securities Services Luxembourg</v>
          </cell>
          <cell r="DU315" t="str">
            <v>31st of December</v>
          </cell>
          <cell r="DV315" t="str">
            <v>ESG</v>
          </cell>
          <cell r="DW315" t="str">
            <v>EQUITY</v>
          </cell>
          <cell r="DX315"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5"/>
          <cell r="DZ315" t="str">
            <v>ART 8</v>
          </cell>
          <cell r="EA315" t="str">
            <v>CAT 1</v>
          </cell>
        </row>
        <row r="316">
          <cell r="H316" t="str">
            <v>LU1481201611</v>
          </cell>
          <cell r="I316" t="str">
            <v>UCITS ETF</v>
          </cell>
          <cell r="J316" t="str">
            <v>Distribution</v>
          </cell>
          <cell r="K316" t="str">
            <v>EUR</v>
          </cell>
          <cell r="L316" t="str">
            <v>EUR</v>
          </cell>
          <cell r="M316" t="str">
            <v>No</v>
          </cell>
          <cell r="O316" t="str">
            <v>Luxembourg</v>
          </cell>
          <cell r="P316" t="str">
            <v>CH</v>
          </cell>
          <cell r="Q316" t="str">
            <v>SIX Swiss Exchange</v>
          </cell>
          <cell r="R316" t="str">
            <v>XSWX</v>
          </cell>
          <cell r="S316">
            <v>42766</v>
          </cell>
          <cell r="T316">
            <v>42780</v>
          </cell>
          <cell r="U316" t="str">
            <v>No</v>
          </cell>
          <cell r="V316" t="str">
            <v>BNPIFEQE</v>
          </cell>
          <cell r="W316" t="str">
            <v>Share not hedged</v>
          </cell>
          <cell r="X316" t="str">
            <v>QUED SE</v>
          </cell>
          <cell r="Y316" t="str">
            <v>IQUED</v>
          </cell>
          <cell r="Z316" t="str">
            <v>NSCFR0IQUED7</v>
          </cell>
          <cell r="AA316" t="str">
            <v>QUED</v>
          </cell>
          <cell r="AB316" t="str">
            <v>.BNPIFEQE</v>
          </cell>
          <cell r="AC316" t="str">
            <v>QUED.S</v>
          </cell>
          <cell r="AD316" t="str">
            <v>QUEDINAV=IHSM</v>
          </cell>
          <cell r="AE316" t="str">
            <v>BNP Paribas Easy ESG Quality Europe is an exchange-traded fund incorporated in Luxembourg. The Fund objective is to replicate the performance of the BNP Paribas Quality Europe ESG (NTR)* index (Bloomberg: BNPIFEQE index), including fluctuations, and to maintain the Tracking Error between the sub-fund and the index below 1%.</v>
          </cell>
          <cell r="AF316" t="str">
            <v>please refer to another source</v>
          </cell>
          <cell r="AG316" t="str">
            <v>please refer to another source</v>
          </cell>
          <cell r="AH316" t="str">
            <v>Luxemburg SICAV</v>
          </cell>
          <cell r="AI316" t="str">
            <v>BNP Paribas Quality Europe (NTR) index</v>
          </cell>
          <cell r="AJ316" t="str">
            <v>Net Total Return</v>
          </cell>
          <cell r="AK316" t="str">
            <v>EUR</v>
          </cell>
          <cell r="AL316" t="str">
            <v>The benchmark is the BNP Paribas Quality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6" t="str">
            <v>please refer to another source</v>
          </cell>
          <cell r="AN316" t="str">
            <v>BNP Paribas</v>
          </cell>
          <cell r="AO316" t="str">
            <v>EUROPE</v>
          </cell>
          <cell r="AP316" t="str">
            <v>Europe</v>
          </cell>
          <cell r="AQ316" t="str">
            <v>CH, DE, DK, FI, FR, LU, SE</v>
          </cell>
          <cell r="AR316" t="str">
            <v>CH, DE, DK, FI, FR, LU, SE</v>
          </cell>
          <cell r="AS316" t="str">
            <v>Full or synthetic replication</v>
          </cell>
          <cell r="AT316" t="str">
            <v>Synthetic</v>
          </cell>
          <cell r="AU316" t="str">
            <v>Synthetic</v>
          </cell>
          <cell r="AV316" t="str">
            <v>swaps</v>
          </cell>
          <cell r="AW316" t="str">
            <v>No</v>
          </cell>
          <cell r="AX316" t="str">
            <v>Yes with UCITS V</v>
          </cell>
          <cell r="AY316" t="str">
            <v>BNP Paribas Arbitrage</v>
          </cell>
          <cell r="AZ3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6" t="str">
            <v>No</v>
          </cell>
          <cell r="BF316" t="str">
            <v>Markit</v>
          </cell>
          <cell r="BG316" t="str">
            <v>Daily</v>
          </cell>
          <cell r="BK316" t="str">
            <v>Annually</v>
          </cell>
          <cell r="BR316" t="str">
            <v>500000</v>
          </cell>
          <cell r="BS316" t="str">
            <v>-</v>
          </cell>
          <cell r="BT316" t="str">
            <v>03:30 PM Paris time</v>
          </cell>
          <cell r="BU316" t="str">
            <v>NA</v>
          </cell>
          <cell r="BV316" t="str">
            <v>02:45 PM Paris time</v>
          </cell>
          <cell r="BW316" t="str">
            <v>D</v>
          </cell>
          <cell r="BX316" t="str">
            <v>D+1</v>
          </cell>
          <cell r="BY316" t="str">
            <v>D+3</v>
          </cell>
          <cell r="BZ316" t="str">
            <v>Please refer to PM</v>
          </cell>
          <cell r="CA316" t="str">
            <v>Please refer to PM</v>
          </cell>
          <cell r="CB316">
            <v>2</v>
          </cell>
          <cell r="CC316">
            <v>2</v>
          </cell>
          <cell r="CD316" t="str">
            <v>0,3% on the primary market</v>
          </cell>
          <cell r="CE316" t="str">
            <v>0,08% on the primary market</v>
          </cell>
          <cell r="CF316" t="str">
            <v>Yes</v>
          </cell>
          <cell r="CG316" t="str">
            <v>Daily</v>
          </cell>
          <cell r="CH316" t="str">
            <v>100000</v>
          </cell>
          <cell r="CI316" t="str">
            <v>No securities lending</v>
          </cell>
          <cell r="CJ316" t="str">
            <v>NA</v>
          </cell>
          <cell r="CK316" t="str">
            <v>No collateral</v>
          </cell>
          <cell r="CL316" t="str">
            <v>No collateral</v>
          </cell>
          <cell r="CM316" t="str">
            <v>No collateral</v>
          </cell>
          <cell r="CN316" t="str">
            <v>No collateral</v>
          </cell>
          <cell r="CO316" t="str">
            <v>No</v>
          </cell>
          <cell r="CP316" t="str">
            <v>NA</v>
          </cell>
          <cell r="CQ316" t="str">
            <v>NA</v>
          </cell>
          <cell r="CR316" t="str">
            <v>No</v>
          </cell>
          <cell r="CS316" t="str">
            <v>Maxime Panel</v>
          </cell>
          <cell r="CT316"/>
          <cell r="CV316"/>
          <cell r="CW316" t="str">
            <v>NA</v>
          </cell>
          <cell r="CX316" t="str">
            <v>35025343</v>
          </cell>
          <cell r="CY316" t="str">
            <v>Yes</v>
          </cell>
          <cell r="CZ316" t="str">
            <v>ESG</v>
          </cell>
          <cell r="DA316" t="str">
            <v>Smart Beta</v>
          </cell>
          <cell r="DB316" t="str">
            <v>Yes</v>
          </cell>
          <cell r="DC316" t="str">
            <v>Equity fund (&gt;51% equities)</v>
          </cell>
          <cell r="DD316" t="str">
            <v>No</v>
          </cell>
          <cell r="DE316" t="str">
            <v>No</v>
          </cell>
          <cell r="DF316" t="str">
            <v>No</v>
          </cell>
          <cell r="DG316">
            <v>18</v>
          </cell>
          <cell r="DH316">
            <v>12</v>
          </cell>
          <cell r="DI316">
            <v>0</v>
          </cell>
          <cell r="DJ316">
            <v>30</v>
          </cell>
          <cell r="DK316">
            <v>30</v>
          </cell>
          <cell r="DL316">
            <v>18</v>
          </cell>
          <cell r="DM316">
            <v>0</v>
          </cell>
          <cell r="DN316">
            <v>12</v>
          </cell>
          <cell r="DO316" t="str">
            <v>Primary market: Authorised Participants and Institutionnal Investors
Secondary market: All</v>
          </cell>
          <cell r="DP316" t="str">
            <v>None</v>
          </cell>
          <cell r="DQ316" t="str">
            <v>BNP Paribas Securities Services Luxembourg</v>
          </cell>
          <cell r="DR316" t="str">
            <v>BNP Paribas Securities Services Luxembourg</v>
          </cell>
          <cell r="DS316" t="str">
            <v>in-house lawyers</v>
          </cell>
          <cell r="DT316" t="str">
            <v>BNP Paribas Securities Services Luxembourg</v>
          </cell>
          <cell r="DU316" t="str">
            <v>31st of December</v>
          </cell>
          <cell r="DV316" t="str">
            <v>ESG</v>
          </cell>
          <cell r="DW316" t="str">
            <v>EQUITY</v>
          </cell>
          <cell r="DX316" t="str">
            <v>Change of name from “Equity Quality Europe” into “ESG Quality Europe” on December 1st, 2021.
Change of index from “BNP Paribas Equity Quality Europe (TR)” into “BNP Paribas Quality Europe ESG (NTR)” on December 1st, 2021.
Change of SFDR classification into an Article 8 sub-fund on December 1st, 2021.</v>
          </cell>
          <cell r="DY316"/>
          <cell r="DZ316" t="str">
            <v>ART 8</v>
          </cell>
          <cell r="EA316" t="str">
            <v>CAT 1</v>
          </cell>
        </row>
        <row r="317">
          <cell r="H317" t="str">
            <v>LU1481201702</v>
          </cell>
          <cell r="I317" t="str">
            <v>UCITS ETF</v>
          </cell>
          <cell r="J317" t="str">
            <v>Distribution</v>
          </cell>
          <cell r="K317" t="str">
            <v>EUR</v>
          </cell>
          <cell r="L317" t="str">
            <v>EUR</v>
          </cell>
          <cell r="M317" t="str">
            <v>No</v>
          </cell>
          <cell r="O317" t="str">
            <v>Luxembourg</v>
          </cell>
          <cell r="P317" t="str">
            <v>FR</v>
          </cell>
          <cell r="Q317" t="str">
            <v>Euronext Paris</v>
          </cell>
          <cell r="R317" t="str">
            <v>XPAR</v>
          </cell>
          <cell r="S317">
            <v>42766</v>
          </cell>
          <cell r="T317">
            <v>42766</v>
          </cell>
          <cell r="U317" t="str">
            <v>Yes</v>
          </cell>
          <cell r="V317" t="str">
            <v>BNPIFEVE</v>
          </cell>
          <cell r="W317" t="str">
            <v>Share not hedged</v>
          </cell>
          <cell r="X317" t="str">
            <v>VALD FP</v>
          </cell>
          <cell r="Y317" t="str">
            <v>IVALD</v>
          </cell>
          <cell r="Z317" t="str">
            <v>NSCFR0IVALD4</v>
          </cell>
          <cell r="AA317" t="str">
            <v>VALD</v>
          </cell>
          <cell r="AB317" t="str">
            <v>.BNPIFEVE</v>
          </cell>
          <cell r="AC317" t="str">
            <v>EAVALD.PA</v>
          </cell>
          <cell r="AD317" t="str">
            <v>VALDINAV=IHSM</v>
          </cell>
          <cell r="AE317"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7" t="str">
            <v>please refer to another source</v>
          </cell>
          <cell r="AG317" t="str">
            <v>please refer to another source</v>
          </cell>
          <cell r="AH317" t="str">
            <v>Luxemburg SICAV</v>
          </cell>
          <cell r="AI317" t="str">
            <v>BNP Paribas Value Europe (NTR) index</v>
          </cell>
          <cell r="AJ317" t="str">
            <v>Net Total Return</v>
          </cell>
          <cell r="AK317" t="str">
            <v>EUR</v>
          </cell>
          <cell r="AL317"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7" t="str">
            <v>please refer to another source</v>
          </cell>
          <cell r="AN317" t="str">
            <v>BNP Paribas</v>
          </cell>
          <cell r="AO317" t="str">
            <v>EUROPE</v>
          </cell>
          <cell r="AP317" t="str">
            <v>Europe</v>
          </cell>
          <cell r="AQ317" t="str">
            <v>CH, DE, DK, FI, FR, LU, SE</v>
          </cell>
          <cell r="AR317" t="str">
            <v>CH, DE, DK, FI, FR, LU, SE</v>
          </cell>
          <cell r="AS317" t="str">
            <v>Full or synthetic replication</v>
          </cell>
          <cell r="AT317" t="str">
            <v>Synthetic</v>
          </cell>
          <cell r="AU317" t="str">
            <v>Synthetic</v>
          </cell>
          <cell r="AV317" t="str">
            <v>swaps</v>
          </cell>
          <cell r="AW317" t="str">
            <v>No</v>
          </cell>
          <cell r="AX317" t="str">
            <v>Yes with UCITS V</v>
          </cell>
          <cell r="AY317" t="str">
            <v>BNP Paribas Arbitrage</v>
          </cell>
          <cell r="AZ31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7" t="str">
            <v>No</v>
          </cell>
          <cell r="BF317" t="str">
            <v>Markit</v>
          </cell>
          <cell r="BG317" t="str">
            <v>Daily</v>
          </cell>
          <cell r="BK317" t="str">
            <v>Annually</v>
          </cell>
          <cell r="BR317" t="str">
            <v>500000</v>
          </cell>
          <cell r="BS317" t="str">
            <v>-</v>
          </cell>
          <cell r="BT317" t="str">
            <v>03:30 PM Paris time</v>
          </cell>
          <cell r="BU317" t="str">
            <v>NA</v>
          </cell>
          <cell r="BV317" t="str">
            <v>02:45 PM Paris time</v>
          </cell>
          <cell r="BW317" t="str">
            <v>D</v>
          </cell>
          <cell r="BX317" t="str">
            <v>D+1</v>
          </cell>
          <cell r="BY317" t="str">
            <v>D+3</v>
          </cell>
          <cell r="BZ317" t="str">
            <v>Please refer to PM</v>
          </cell>
          <cell r="CA317" t="str">
            <v>Please refer to PM</v>
          </cell>
          <cell r="CB317">
            <v>2</v>
          </cell>
          <cell r="CC317">
            <v>2</v>
          </cell>
          <cell r="CD317" t="str">
            <v>0,3% on the primary market</v>
          </cell>
          <cell r="CE317" t="str">
            <v>0,08% on the primary market</v>
          </cell>
          <cell r="CF317" t="str">
            <v>Yes</v>
          </cell>
          <cell r="CG317" t="str">
            <v>Daily</v>
          </cell>
          <cell r="CH317" t="str">
            <v>100000</v>
          </cell>
          <cell r="CI317" t="str">
            <v>No securities lending</v>
          </cell>
          <cell r="CJ317" t="str">
            <v>NA</v>
          </cell>
          <cell r="CK317" t="str">
            <v>No collateral</v>
          </cell>
          <cell r="CL317" t="str">
            <v>No collateral</v>
          </cell>
          <cell r="CM317" t="str">
            <v>No collateral</v>
          </cell>
          <cell r="CN317" t="str">
            <v>No collateral</v>
          </cell>
          <cell r="CO317" t="str">
            <v>No</v>
          </cell>
          <cell r="CP317" t="str">
            <v>NA</v>
          </cell>
          <cell r="CQ317" t="str">
            <v>NA</v>
          </cell>
          <cell r="CR317" t="str">
            <v>No</v>
          </cell>
          <cell r="CS317" t="str">
            <v>Fabrice Ricci</v>
          </cell>
          <cell r="CT317"/>
          <cell r="CV317"/>
          <cell r="CW317" t="str">
            <v>NA</v>
          </cell>
          <cell r="CX317" t="str">
            <v>35025353</v>
          </cell>
          <cell r="CY317" t="str">
            <v>Yes</v>
          </cell>
          <cell r="CZ317" t="str">
            <v>ESG</v>
          </cell>
          <cell r="DA317" t="str">
            <v>Smart Beta</v>
          </cell>
          <cell r="DB317" t="str">
            <v>Yes</v>
          </cell>
          <cell r="DC317" t="str">
            <v>Equity fund (&gt;51% equities)</v>
          </cell>
          <cell r="DD317" t="str">
            <v>No</v>
          </cell>
          <cell r="DE317" t="str">
            <v>No</v>
          </cell>
          <cell r="DF317" t="str">
            <v>No</v>
          </cell>
          <cell r="DG317">
            <v>18</v>
          </cell>
          <cell r="DH317">
            <v>12</v>
          </cell>
          <cell r="DI317">
            <v>0</v>
          </cell>
          <cell r="DJ317">
            <v>30</v>
          </cell>
          <cell r="DK317">
            <v>30</v>
          </cell>
          <cell r="DL317">
            <v>18</v>
          </cell>
          <cell r="DM317">
            <v>0</v>
          </cell>
          <cell r="DN317">
            <v>12</v>
          </cell>
          <cell r="DO317" t="str">
            <v>Primary market: Authorised Participants and Institutionnal Investors
Secondary market: All</v>
          </cell>
          <cell r="DP317" t="str">
            <v>None</v>
          </cell>
          <cell r="DQ317" t="str">
            <v>BNP Paribas Securities Services Luxembourg</v>
          </cell>
          <cell r="DR317" t="str">
            <v>BNP Paribas Securities Services Luxembourg</v>
          </cell>
          <cell r="DS317" t="str">
            <v>in-house lawyers</v>
          </cell>
          <cell r="DT317" t="str">
            <v>BNP Paribas Securities Services Luxembourg</v>
          </cell>
          <cell r="DU317" t="str">
            <v>31st of December</v>
          </cell>
          <cell r="DV317" t="str">
            <v>ESG</v>
          </cell>
          <cell r="DW317" t="str">
            <v>EQUITY</v>
          </cell>
          <cell r="DX317"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7"/>
          <cell r="DZ317" t="str">
            <v>ART 8</v>
          </cell>
          <cell r="EA317" t="str">
            <v>CAT 1</v>
          </cell>
        </row>
        <row r="318">
          <cell r="H318" t="str">
            <v>LU1481201702</v>
          </cell>
          <cell r="I318" t="str">
            <v>UCITS ETF</v>
          </cell>
          <cell r="J318" t="str">
            <v>Distribution</v>
          </cell>
          <cell r="K318" t="str">
            <v>EUR</v>
          </cell>
          <cell r="L318" t="str">
            <v>EUR</v>
          </cell>
          <cell r="M318" t="str">
            <v>No</v>
          </cell>
          <cell r="O318" t="str">
            <v>Luxembourg</v>
          </cell>
          <cell r="P318" t="str">
            <v>DE</v>
          </cell>
          <cell r="Q318" t="str">
            <v>Xetra</v>
          </cell>
          <cell r="R318" t="str">
            <v>XETR</v>
          </cell>
          <cell r="S318">
            <v>42766</v>
          </cell>
          <cell r="T318">
            <v>42780</v>
          </cell>
          <cell r="U318" t="str">
            <v>No</v>
          </cell>
          <cell r="V318" t="str">
            <v>BNPIFEVE</v>
          </cell>
          <cell r="W318" t="str">
            <v>Share not hedged</v>
          </cell>
          <cell r="X318" t="str">
            <v>VALD GY</v>
          </cell>
          <cell r="Y318" t="str">
            <v>IVALD</v>
          </cell>
          <cell r="Z318" t="str">
            <v>NSCFR0IVALD4</v>
          </cell>
          <cell r="AA318" t="str">
            <v>VALD</v>
          </cell>
          <cell r="AB318" t="str">
            <v>.BNPIFEVE</v>
          </cell>
          <cell r="AC318" t="str">
            <v>VALD.DE</v>
          </cell>
          <cell r="AD318" t="str">
            <v>VALDINAV=IHSM</v>
          </cell>
          <cell r="AE318"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8" t="str">
            <v>please refer to another source</v>
          </cell>
          <cell r="AG318" t="str">
            <v>please refer to another source</v>
          </cell>
          <cell r="AH318" t="str">
            <v>Luxemburg SICAV</v>
          </cell>
          <cell r="AI318" t="str">
            <v>BNP Paribas Value Europe (NTR) index</v>
          </cell>
          <cell r="AJ318" t="str">
            <v>Net Total Return</v>
          </cell>
          <cell r="AK318" t="str">
            <v>EUR</v>
          </cell>
          <cell r="AL318"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8" t="str">
            <v>please refer to another source</v>
          </cell>
          <cell r="AN318" t="str">
            <v>BNP Paribas</v>
          </cell>
          <cell r="AO318" t="str">
            <v>EUROPE</v>
          </cell>
          <cell r="AP318" t="str">
            <v>Europe</v>
          </cell>
          <cell r="AQ318" t="str">
            <v>CH, DE, DK, FI, FR, LU, SE</v>
          </cell>
          <cell r="AR318" t="str">
            <v>CH, DE, DK, FI, FR, LU, SE</v>
          </cell>
          <cell r="AS318" t="str">
            <v>Full or synthetic replication</v>
          </cell>
          <cell r="AT318" t="str">
            <v>Synthetic</v>
          </cell>
          <cell r="AU318" t="str">
            <v>Synthetic</v>
          </cell>
          <cell r="AV318" t="str">
            <v>swaps</v>
          </cell>
          <cell r="AW318" t="str">
            <v>No</v>
          </cell>
          <cell r="AX318" t="str">
            <v>Yes with UCITS V</v>
          </cell>
          <cell r="AY318" t="str">
            <v>BNP Paribas Arbitrage</v>
          </cell>
          <cell r="AZ31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8" t="str">
            <v>No</v>
          </cell>
          <cell r="BF318" t="str">
            <v>Markit</v>
          </cell>
          <cell r="BG318" t="str">
            <v>Daily</v>
          </cell>
          <cell r="BK318" t="str">
            <v>Annually</v>
          </cell>
          <cell r="BR318" t="str">
            <v>500000</v>
          </cell>
          <cell r="BS318" t="str">
            <v>-</v>
          </cell>
          <cell r="BT318" t="str">
            <v>03:30 PM Paris time</v>
          </cell>
          <cell r="BU318" t="str">
            <v>NA</v>
          </cell>
          <cell r="BV318" t="str">
            <v>02:45 PM Paris time</v>
          </cell>
          <cell r="BW318" t="str">
            <v>D</v>
          </cell>
          <cell r="BX318" t="str">
            <v>D+1</v>
          </cell>
          <cell r="BY318" t="str">
            <v>D+3</v>
          </cell>
          <cell r="BZ318" t="str">
            <v>Please refer to PM</v>
          </cell>
          <cell r="CA318" t="str">
            <v>Please refer to PM</v>
          </cell>
          <cell r="CB318">
            <v>2</v>
          </cell>
          <cell r="CC318">
            <v>2</v>
          </cell>
          <cell r="CD318" t="str">
            <v>0,3% on the primary market</v>
          </cell>
          <cell r="CE318" t="str">
            <v>0,08% on the primary market</v>
          </cell>
          <cell r="CF318" t="str">
            <v>Yes</v>
          </cell>
          <cell r="CG318" t="str">
            <v>Daily</v>
          </cell>
          <cell r="CH318" t="str">
            <v>100000</v>
          </cell>
          <cell r="CI318" t="str">
            <v>No securities lending</v>
          </cell>
          <cell r="CJ318" t="str">
            <v>NA</v>
          </cell>
          <cell r="CK318" t="str">
            <v>No collateral</v>
          </cell>
          <cell r="CL318" t="str">
            <v>No collateral</v>
          </cell>
          <cell r="CM318" t="str">
            <v>No collateral</v>
          </cell>
          <cell r="CN318" t="str">
            <v>No collateral</v>
          </cell>
          <cell r="CO318" t="str">
            <v>No</v>
          </cell>
          <cell r="CP318" t="str">
            <v>NA</v>
          </cell>
          <cell r="CQ318" t="str">
            <v>NA</v>
          </cell>
          <cell r="CR318" t="str">
            <v>No</v>
          </cell>
          <cell r="CS318" t="str">
            <v>Fabrice Ricci</v>
          </cell>
          <cell r="CT318"/>
          <cell r="CV318" t="str">
            <v>A2DHWG</v>
          </cell>
          <cell r="CW318" t="str">
            <v>NA</v>
          </cell>
          <cell r="CX318" t="str">
            <v>35025353</v>
          </cell>
          <cell r="CY318" t="str">
            <v>Yes</v>
          </cell>
          <cell r="CZ318" t="str">
            <v>ESG</v>
          </cell>
          <cell r="DA318" t="str">
            <v>Smart Beta</v>
          </cell>
          <cell r="DB318" t="str">
            <v>Yes</v>
          </cell>
          <cell r="DC318" t="str">
            <v>Equity fund (&gt;51% equities)</v>
          </cell>
          <cell r="DD318" t="str">
            <v>No</v>
          </cell>
          <cell r="DE318" t="str">
            <v>No</v>
          </cell>
          <cell r="DF318" t="str">
            <v>No</v>
          </cell>
          <cell r="DG318">
            <v>18</v>
          </cell>
          <cell r="DH318">
            <v>12</v>
          </cell>
          <cell r="DI318">
            <v>0</v>
          </cell>
          <cell r="DJ318">
            <v>30</v>
          </cell>
          <cell r="DK318">
            <v>30</v>
          </cell>
          <cell r="DL318">
            <v>18</v>
          </cell>
          <cell r="DM318">
            <v>0</v>
          </cell>
          <cell r="DN318">
            <v>12</v>
          </cell>
          <cell r="DO318" t="str">
            <v>Primary market: Authorised Participants and Institutionnal Investors
Secondary market: All</v>
          </cell>
          <cell r="DP318" t="str">
            <v>None</v>
          </cell>
          <cell r="DQ318" t="str">
            <v>BNP Paribas Securities Services Luxembourg</v>
          </cell>
          <cell r="DR318" t="str">
            <v>BNP Paribas Securities Services Luxembourg</v>
          </cell>
          <cell r="DS318" t="str">
            <v>in-house lawyers</v>
          </cell>
          <cell r="DT318" t="str">
            <v>BNP Paribas Securities Services Luxembourg</v>
          </cell>
          <cell r="DU318" t="str">
            <v>31st of December</v>
          </cell>
          <cell r="DV318" t="str">
            <v>ESG</v>
          </cell>
          <cell r="DW318" t="str">
            <v>EQUITY</v>
          </cell>
          <cell r="DX318"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8"/>
          <cell r="DZ318" t="str">
            <v>ART 8</v>
          </cell>
          <cell r="EA318" t="str">
            <v>CAT 1</v>
          </cell>
        </row>
        <row r="319">
          <cell r="H319" t="str">
            <v>LU1481201702</v>
          </cell>
          <cell r="I319" t="str">
            <v>UCITS ETF</v>
          </cell>
          <cell r="J319" t="str">
            <v>Distribution</v>
          </cell>
          <cell r="K319" t="str">
            <v>EUR</v>
          </cell>
          <cell r="L319" t="str">
            <v>EUR</v>
          </cell>
          <cell r="M319" t="str">
            <v>No</v>
          </cell>
          <cell r="O319" t="str">
            <v>Luxembourg</v>
          </cell>
          <cell r="P319" t="str">
            <v>CH</v>
          </cell>
          <cell r="Q319" t="str">
            <v>SIX Swiss Exchange</v>
          </cell>
          <cell r="R319" t="str">
            <v>XSWX</v>
          </cell>
          <cell r="S319">
            <v>42766</v>
          </cell>
          <cell r="T319">
            <v>42780</v>
          </cell>
          <cell r="U319" t="str">
            <v>No</v>
          </cell>
          <cell r="V319" t="str">
            <v>BNPIFEVE</v>
          </cell>
          <cell r="W319" t="str">
            <v>Share not hedged</v>
          </cell>
          <cell r="X319" t="str">
            <v>VALD SE</v>
          </cell>
          <cell r="Y319" t="str">
            <v>IVALD</v>
          </cell>
          <cell r="Z319" t="str">
            <v>NSCFR0IVALD4</v>
          </cell>
          <cell r="AA319" t="str">
            <v>VALD</v>
          </cell>
          <cell r="AB319" t="str">
            <v>.BNPIFEVE</v>
          </cell>
          <cell r="AC319" t="str">
            <v>VALD.S</v>
          </cell>
          <cell r="AD319" t="str">
            <v>VALDINAV=IHSM</v>
          </cell>
          <cell r="AE319" t="str">
            <v>BNP Paribas Easy ESG Value Europe is an exchange-traded fund incorporated in Luxembourg. The Fund objective is to replicate the performance of the BNP Paribas Value Europe ESG (NTR)* index (Bloomberg: BNPIFEVE index), including fluctuations, and to maintain the Tracking Error between the sub-fund and the index below 1%..</v>
          </cell>
          <cell r="AF319" t="str">
            <v>please refer to another source</v>
          </cell>
          <cell r="AG319" t="str">
            <v>please refer to another source</v>
          </cell>
          <cell r="AH319" t="str">
            <v>Luxemburg SICAV</v>
          </cell>
          <cell r="AI319" t="str">
            <v>BNP Paribas Value Europe (NTR) index</v>
          </cell>
          <cell r="AJ319" t="str">
            <v>Net Total Return</v>
          </cell>
          <cell r="AK319" t="str">
            <v>EUR</v>
          </cell>
          <cell r="AL319" t="str">
            <v>The benchmark is the BNP Paribas Value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19" t="str">
            <v>please refer to another source</v>
          </cell>
          <cell r="AN319" t="str">
            <v>BNP Paribas</v>
          </cell>
          <cell r="AO319" t="str">
            <v>EUROPE</v>
          </cell>
          <cell r="AP319" t="str">
            <v>Europe</v>
          </cell>
          <cell r="AQ319" t="str">
            <v>CH, DE, DK, FI, FR, LU, SE</v>
          </cell>
          <cell r="AR319" t="str">
            <v>CH, DE, DK, FI, FR, LU, SE</v>
          </cell>
          <cell r="AS319" t="str">
            <v>Full or synthetic replication</v>
          </cell>
          <cell r="AT319" t="str">
            <v>Synthetic</v>
          </cell>
          <cell r="AU319" t="str">
            <v>Synthetic</v>
          </cell>
          <cell r="AV319" t="str">
            <v>swaps</v>
          </cell>
          <cell r="AW319" t="str">
            <v>No</v>
          </cell>
          <cell r="AX319" t="str">
            <v>Yes with UCITS V</v>
          </cell>
          <cell r="AY319" t="str">
            <v>BNP Paribas Arbitrage</v>
          </cell>
          <cell r="AZ31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19" t="str">
            <v>No</v>
          </cell>
          <cell r="BF319" t="str">
            <v>Markit</v>
          </cell>
          <cell r="BG319" t="str">
            <v>Daily</v>
          </cell>
          <cell r="BK319" t="str">
            <v>Annually</v>
          </cell>
          <cell r="BR319" t="str">
            <v>500000</v>
          </cell>
          <cell r="BS319" t="str">
            <v>-</v>
          </cell>
          <cell r="BT319" t="str">
            <v>03:30 PM Paris time</v>
          </cell>
          <cell r="BU319" t="str">
            <v>NA</v>
          </cell>
          <cell r="BV319" t="str">
            <v>02:45 PM Paris time</v>
          </cell>
          <cell r="BW319" t="str">
            <v>D</v>
          </cell>
          <cell r="BX319" t="str">
            <v>D+1</v>
          </cell>
          <cell r="BY319" t="str">
            <v>D+3</v>
          </cell>
          <cell r="BZ319" t="str">
            <v>Please refer to PM</v>
          </cell>
          <cell r="CA319" t="str">
            <v>Please refer to PM</v>
          </cell>
          <cell r="CB319">
            <v>2</v>
          </cell>
          <cell r="CC319">
            <v>2</v>
          </cell>
          <cell r="CD319" t="str">
            <v>0,3% on the primary market</v>
          </cell>
          <cell r="CE319" t="str">
            <v>0,08% on the primary market</v>
          </cell>
          <cell r="CF319" t="str">
            <v>Yes</v>
          </cell>
          <cell r="CG319" t="str">
            <v>Daily</v>
          </cell>
          <cell r="CH319" t="str">
            <v>100000</v>
          </cell>
          <cell r="CI319" t="str">
            <v>No securities lending</v>
          </cell>
          <cell r="CJ319" t="str">
            <v>NA</v>
          </cell>
          <cell r="CK319" t="str">
            <v>No collateral</v>
          </cell>
          <cell r="CL319" t="str">
            <v>No collateral</v>
          </cell>
          <cell r="CM319" t="str">
            <v>No collateral</v>
          </cell>
          <cell r="CN319" t="str">
            <v>No collateral</v>
          </cell>
          <cell r="CO319" t="str">
            <v>No</v>
          </cell>
          <cell r="CP319" t="str">
            <v>NA</v>
          </cell>
          <cell r="CQ319" t="str">
            <v>NA</v>
          </cell>
          <cell r="CR319" t="str">
            <v>No</v>
          </cell>
          <cell r="CS319" t="str">
            <v>Fabrice Ricci</v>
          </cell>
          <cell r="CT319"/>
          <cell r="CV319"/>
          <cell r="CW319" t="str">
            <v>NA</v>
          </cell>
          <cell r="CX319" t="str">
            <v>35025353</v>
          </cell>
          <cell r="CY319" t="str">
            <v>Yes</v>
          </cell>
          <cell r="CZ319" t="str">
            <v>ESG</v>
          </cell>
          <cell r="DA319" t="str">
            <v>Smart Beta</v>
          </cell>
          <cell r="DB319" t="str">
            <v>Yes</v>
          </cell>
          <cell r="DC319" t="str">
            <v>Equity fund (&gt;51% equities)</v>
          </cell>
          <cell r="DD319" t="str">
            <v>No</v>
          </cell>
          <cell r="DE319" t="str">
            <v>No</v>
          </cell>
          <cell r="DF319" t="str">
            <v>No</v>
          </cell>
          <cell r="DG319">
            <v>18</v>
          </cell>
          <cell r="DH319">
            <v>12</v>
          </cell>
          <cell r="DI319">
            <v>0</v>
          </cell>
          <cell r="DJ319">
            <v>30</v>
          </cell>
          <cell r="DK319">
            <v>30</v>
          </cell>
          <cell r="DL319">
            <v>18</v>
          </cell>
          <cell r="DM319">
            <v>0</v>
          </cell>
          <cell r="DN319">
            <v>12</v>
          </cell>
          <cell r="DO319" t="str">
            <v>Primary market: Authorised Participants and Institutionnal Investors
Secondary market: All</v>
          </cell>
          <cell r="DP319" t="str">
            <v>None</v>
          </cell>
          <cell r="DQ319" t="str">
            <v>BNP Paribas Securities Services Luxembourg</v>
          </cell>
          <cell r="DR319" t="str">
            <v>BNP Paribas Securities Services Luxembourg</v>
          </cell>
          <cell r="DS319" t="str">
            <v>in-house lawyers</v>
          </cell>
          <cell r="DT319" t="str">
            <v>BNP Paribas Securities Services Luxembourg</v>
          </cell>
          <cell r="DU319" t="str">
            <v>31st of December</v>
          </cell>
          <cell r="DV319" t="str">
            <v>ESG</v>
          </cell>
          <cell r="DW319" t="str">
            <v>EQUITY</v>
          </cell>
          <cell r="DX319" t="str">
            <v>Change of name from “Equity Value Europe” into “ESG Value Europe” on December 1st, 2021.
Change of index from “BNP Paribas Equity Value Europe (TR)” into “BNP Paribas Value Europe ESG (NTR)” on December 1st, 2021.
Change of SFDR classification into an Article 8 sub-fund on December 1st, 2021.</v>
          </cell>
          <cell r="DY319"/>
          <cell r="DZ319" t="str">
            <v>ART 8</v>
          </cell>
          <cell r="EA319" t="str">
            <v>CAT 1</v>
          </cell>
        </row>
        <row r="320">
          <cell r="H320" t="str">
            <v>LU1481201884</v>
          </cell>
          <cell r="I320" t="str">
            <v>UCITS ETF</v>
          </cell>
          <cell r="J320" t="str">
            <v>Capitalisation</v>
          </cell>
          <cell r="K320" t="str">
            <v>EUR</v>
          </cell>
          <cell r="L320" t="str">
            <v>EUR</v>
          </cell>
          <cell r="M320" t="str">
            <v>No</v>
          </cell>
          <cell r="O320" t="str">
            <v>Luxembourg</v>
          </cell>
          <cell r="P320" t="str">
            <v>NA</v>
          </cell>
          <cell r="Q320"/>
          <cell r="R320" t="str">
            <v>NA</v>
          </cell>
          <cell r="S320">
            <v>42716</v>
          </cell>
          <cell r="T320" t="str">
            <v>Not listed</v>
          </cell>
          <cell r="U320" t="str">
            <v>NA</v>
          </cell>
          <cell r="V320" t="str">
            <v>SX5T</v>
          </cell>
          <cell r="W320" t="str">
            <v>Share not hedged</v>
          </cell>
          <cell r="X320"/>
          <cell r="Y320"/>
          <cell r="Z320"/>
          <cell r="AA320"/>
          <cell r="AB320" t="str">
            <v>.STOXX50ER</v>
          </cell>
          <cell r="AC320" t="str">
            <v>NA</v>
          </cell>
          <cell r="AD320" t="str">
            <v>NA</v>
          </cell>
          <cell r="AE320" t="str">
            <v>BNP Paribas Easy EURO STOXX 50 replicates the performance of the Euro Stoxx 50 (NR)* index (Bloomberg : SX5T index), including fluctuations, and to maintain the Tracking Error between the sub-fund and the index below 1%.</v>
          </cell>
          <cell r="AF320" t="str">
            <v>6</v>
          </cell>
          <cell r="AG320"/>
          <cell r="AH320" t="str">
            <v>Luxemburg SICAV</v>
          </cell>
          <cell r="AI320" t="str">
            <v>EURO STOXX 50 Index</v>
          </cell>
          <cell r="AJ320" t="str">
            <v>Total Return</v>
          </cell>
          <cell r="AK320"/>
          <cell r="AL320" t="str">
            <v>The benchmark index is the EURO STOXX 50 index with net dividends reinvested, published in EUR by STOXX Limited. The Euro Stoxx 50 index is a stock market benchmark index calculated as the arithmetic average weighted by the capitalisations of a sample of 50 stocks selected from Eurozone countries. The shares included in the composition of the index are selected for their level of capitalisation, their liquidity and their sector representativeness. The index is calculated and published by STOXX Limited. A full description of the index and the publication of its stocks are available on the website www.stoxx.com</v>
          </cell>
          <cell r="AM320"/>
          <cell r="AN320" t="str">
            <v>STOXX Limited</v>
          </cell>
          <cell r="AO320" t="str">
            <v>Europe</v>
          </cell>
          <cell r="AP320" t="str">
            <v>Eurozone</v>
          </cell>
          <cell r="AQ320" t="e">
            <v>#N/A</v>
          </cell>
          <cell r="AR320" t="e">
            <v>#N/A</v>
          </cell>
          <cell r="AS320" t="str">
            <v>Full replication</v>
          </cell>
          <cell r="AT320" t="str">
            <v>Synthetic</v>
          </cell>
          <cell r="AU320" t="str">
            <v>Synthetic</v>
          </cell>
          <cell r="AV320" t="str">
            <v>Equities</v>
          </cell>
          <cell r="AW320" t="str">
            <v>No</v>
          </cell>
          <cell r="AX320" t="str">
            <v>Yes with UCITS V</v>
          </cell>
          <cell r="AY320" t="str">
            <v>NA</v>
          </cell>
          <cell r="AZ320" t="str">
            <v>NA</v>
          </cell>
          <cell r="BA320" t="str">
            <v>No</v>
          </cell>
          <cell r="BF320" t="str">
            <v>NA</v>
          </cell>
          <cell r="BG320" t="str">
            <v>Daily</v>
          </cell>
          <cell r="BK320" t="str">
            <v>Reinvested</v>
          </cell>
          <cell r="BR320" t="str">
            <v>NA</v>
          </cell>
          <cell r="BS320" t="str">
            <v>NA</v>
          </cell>
          <cell r="BT320" t="str">
            <v>04:30 PM Paris time</v>
          </cell>
          <cell r="BU320" t="str">
            <v>NA</v>
          </cell>
          <cell r="BV320" t="str">
            <v>NA</v>
          </cell>
          <cell r="BW320" t="str">
            <v>D</v>
          </cell>
          <cell r="BX320" t="str">
            <v>D+1</v>
          </cell>
          <cell r="BY320"/>
          <cell r="BZ320" t="str">
            <v>Please refer to PM</v>
          </cell>
          <cell r="CA320" t="str">
            <v>Please refer to PM</v>
          </cell>
          <cell r="CB320" t="str">
            <v>NA</v>
          </cell>
          <cell r="CC320" t="str">
            <v>NA</v>
          </cell>
          <cell r="CD320" t="str">
            <v>0,15% on the primary market</v>
          </cell>
          <cell r="CE320" t="str">
            <v>0,05% on the primary market</v>
          </cell>
          <cell r="CF320"/>
          <cell r="CG320"/>
          <cell r="CH320"/>
          <cell r="CI320"/>
          <cell r="CJ320" t="str">
            <v>NA</v>
          </cell>
          <cell r="CK320" t="str">
            <v>No collateral</v>
          </cell>
          <cell r="CL320" t="str">
            <v>No collateral</v>
          </cell>
          <cell r="CM320" t="str">
            <v>No collateral</v>
          </cell>
          <cell r="CN320" t="str">
            <v>No collateral</v>
          </cell>
          <cell r="CO320"/>
          <cell r="CP320"/>
          <cell r="CQ320"/>
          <cell r="CR320"/>
          <cell r="CS320"/>
          <cell r="CT320"/>
          <cell r="CV320"/>
          <cell r="CW320" t="str">
            <v>NA</v>
          </cell>
          <cell r="CX320" t="str">
            <v>NA</v>
          </cell>
          <cell r="CY320" t="str">
            <v>No</v>
          </cell>
          <cell r="CZ320"/>
          <cell r="DA320"/>
          <cell r="DB320"/>
          <cell r="DC320"/>
          <cell r="DD320" t="str">
            <v>NA</v>
          </cell>
          <cell r="DE320" t="str">
            <v>NA</v>
          </cell>
          <cell r="DF320"/>
          <cell r="DG320">
            <v>13</v>
          </cell>
          <cell r="DH320">
            <v>12</v>
          </cell>
          <cell r="DI320">
            <v>0</v>
          </cell>
          <cell r="DJ320"/>
          <cell r="DK320">
            <v>25</v>
          </cell>
          <cell r="DL320">
            <v>13</v>
          </cell>
          <cell r="DM320">
            <v>0</v>
          </cell>
          <cell r="DN320">
            <v>12</v>
          </cell>
          <cell r="DO320" t="str">
            <v>Primary market: Authorised Participants and Institutionnal Investors
Secondary market: All</v>
          </cell>
          <cell r="DP320" t="str">
            <v>None</v>
          </cell>
          <cell r="DQ320" t="str">
            <v>BNP Paribas Securities Services Luxembourg</v>
          </cell>
          <cell r="DR320" t="str">
            <v>BNP Paribas Securities Services Luxembourg</v>
          </cell>
          <cell r="DS320" t="str">
            <v>in-house lawyers</v>
          </cell>
          <cell r="DT320" t="str">
            <v>BNP Paribas Securities Services Luxembourg</v>
          </cell>
          <cell r="DU320" t="str">
            <v>31st of December</v>
          </cell>
          <cell r="DV320"/>
          <cell r="DW320"/>
          <cell r="DX320"/>
          <cell r="DY320"/>
          <cell r="DZ320"/>
          <cell r="EA320"/>
        </row>
        <row r="321">
          <cell r="H321" t="str">
            <v>LU1481201967</v>
          </cell>
          <cell r="I321" t="str">
            <v>UCITS ETF</v>
          </cell>
          <cell r="J321" t="str">
            <v>Distribution</v>
          </cell>
          <cell r="K321" t="str">
            <v>EUR</v>
          </cell>
          <cell r="L321" t="str">
            <v>EUR</v>
          </cell>
          <cell r="M321" t="str">
            <v>No</v>
          </cell>
          <cell r="O321" t="str">
            <v>Luxembourg</v>
          </cell>
          <cell r="P321" t="str">
            <v>NA</v>
          </cell>
          <cell r="Q321"/>
          <cell r="R321" t="str">
            <v>NA</v>
          </cell>
          <cell r="S321">
            <v>42716</v>
          </cell>
          <cell r="T321" t="str">
            <v>Not listed</v>
          </cell>
          <cell r="U321" t="str">
            <v>NA</v>
          </cell>
          <cell r="V321" t="str">
            <v>SX5T</v>
          </cell>
          <cell r="W321" t="str">
            <v>Share not hedged</v>
          </cell>
          <cell r="X321"/>
          <cell r="Y321"/>
          <cell r="Z321"/>
          <cell r="AA321"/>
          <cell r="AB321" t="str">
            <v>.STOXX50ER</v>
          </cell>
          <cell r="AC321" t="str">
            <v>NA</v>
          </cell>
          <cell r="AD321" t="str">
            <v>NA</v>
          </cell>
          <cell r="AE321" t="str">
            <v>BNP Paribas Easy EURO STOXX 50 replicates the performance of the Euro Stoxx 50 (NR)* index (Bloomberg : SX5T index), including fluctuations, and to maintain the Tracking Error between the sub-fund and the index below 1%.</v>
          </cell>
          <cell r="AF321" t="str">
            <v>6</v>
          </cell>
          <cell r="AG321"/>
          <cell r="AH321" t="str">
            <v>Luxemburg SICAV</v>
          </cell>
          <cell r="AI321" t="str">
            <v>EURO STOXX 50 Index</v>
          </cell>
          <cell r="AJ321" t="str">
            <v>Total Return</v>
          </cell>
          <cell r="AK321"/>
          <cell r="AL321" t="str">
            <v>The benchmark index is the EURO STOXX 50 index with net dividends reinvested, published in EUR by STOXX Limited. The Euro Stoxx 50 index is a stock market benchmark index calculated as the arithmetic average weighted by the capitalisations of a sample of 50 stocks selected from Eurozone countries. The shares included in the composition of the index are selected for their level of capitalisation, their liquidity and their sector representativeness. The index is calculated and published by STOXX Limited. A full description of the index and the publication of its stocks are available on the website www.stoxx.com</v>
          </cell>
          <cell r="AM321"/>
          <cell r="AN321" t="str">
            <v>STOXX Limited</v>
          </cell>
          <cell r="AO321" t="str">
            <v>Europe</v>
          </cell>
          <cell r="AP321" t="str">
            <v>Eurozone</v>
          </cell>
          <cell r="AQ321" t="e">
            <v>#N/A</v>
          </cell>
          <cell r="AR321" t="e">
            <v>#N/A</v>
          </cell>
          <cell r="AS321" t="str">
            <v>Full replication</v>
          </cell>
          <cell r="AT321" t="str">
            <v>Synthetic</v>
          </cell>
          <cell r="AU321" t="str">
            <v>Synthetic</v>
          </cell>
          <cell r="AV321" t="str">
            <v>Equities</v>
          </cell>
          <cell r="AW321" t="str">
            <v>No</v>
          </cell>
          <cell r="AX321" t="str">
            <v>Yes with UCITS V</v>
          </cell>
          <cell r="AY321" t="str">
            <v>NA</v>
          </cell>
          <cell r="AZ321" t="str">
            <v>NA</v>
          </cell>
          <cell r="BA321" t="str">
            <v>No</v>
          </cell>
          <cell r="BF321" t="str">
            <v>NA</v>
          </cell>
          <cell r="BG321" t="str">
            <v>Daily</v>
          </cell>
          <cell r="BK321" t="str">
            <v>Annually</v>
          </cell>
          <cell r="BR321" t="str">
            <v>NA</v>
          </cell>
          <cell r="BS321" t="str">
            <v>NA</v>
          </cell>
          <cell r="BT321" t="str">
            <v>04:30 PM Paris time</v>
          </cell>
          <cell r="BU321" t="str">
            <v>NA</v>
          </cell>
          <cell r="BV321" t="str">
            <v>NA</v>
          </cell>
          <cell r="BW321" t="str">
            <v>D</v>
          </cell>
          <cell r="BX321" t="str">
            <v>D+1</v>
          </cell>
          <cell r="BY321"/>
          <cell r="BZ321" t="str">
            <v>Please refer to PM</v>
          </cell>
          <cell r="CA321" t="str">
            <v>Please refer to PM</v>
          </cell>
          <cell r="CB321" t="str">
            <v>NA</v>
          </cell>
          <cell r="CC321" t="str">
            <v>NA</v>
          </cell>
          <cell r="CD321" t="str">
            <v>0,15% on the primary market</v>
          </cell>
          <cell r="CE321" t="str">
            <v>0,05% on the primary market</v>
          </cell>
          <cell r="CF321"/>
          <cell r="CG321"/>
          <cell r="CH321"/>
          <cell r="CI321"/>
          <cell r="CJ321" t="str">
            <v>NA</v>
          </cell>
          <cell r="CK321" t="str">
            <v>No collateral</v>
          </cell>
          <cell r="CL321" t="str">
            <v>No collateral</v>
          </cell>
          <cell r="CM321" t="str">
            <v>No collateral</v>
          </cell>
          <cell r="CN321" t="str">
            <v>No collateral</v>
          </cell>
          <cell r="CO321"/>
          <cell r="CP321"/>
          <cell r="CQ321"/>
          <cell r="CR321"/>
          <cell r="CS321"/>
          <cell r="CT321"/>
          <cell r="CV321"/>
          <cell r="CW321" t="str">
            <v>NA</v>
          </cell>
          <cell r="CX321" t="str">
            <v>NA</v>
          </cell>
          <cell r="CY321" t="str">
            <v>No</v>
          </cell>
          <cell r="CZ321"/>
          <cell r="DA321"/>
          <cell r="DB321"/>
          <cell r="DC321"/>
          <cell r="DD321" t="str">
            <v>NA</v>
          </cell>
          <cell r="DE321" t="str">
            <v>NA</v>
          </cell>
          <cell r="DF321"/>
          <cell r="DG321">
            <v>13</v>
          </cell>
          <cell r="DH321">
            <v>12</v>
          </cell>
          <cell r="DI321">
            <v>0</v>
          </cell>
          <cell r="DJ321"/>
          <cell r="DK321">
            <v>25</v>
          </cell>
          <cell r="DL321">
            <v>13</v>
          </cell>
          <cell r="DM321">
            <v>0</v>
          </cell>
          <cell r="DN321">
            <v>12</v>
          </cell>
          <cell r="DO321" t="str">
            <v>Primary market: Authorised Participants and Institutionnal Investors
Secondary market: All</v>
          </cell>
          <cell r="DP321" t="str">
            <v>None</v>
          </cell>
          <cell r="DQ321" t="str">
            <v>BNP Paribas Securities Services Luxembourg</v>
          </cell>
          <cell r="DR321" t="str">
            <v>BNP Paribas Securities Services Luxembourg</v>
          </cell>
          <cell r="DS321" t="str">
            <v>in-house lawyers</v>
          </cell>
          <cell r="DT321" t="str">
            <v>BNP Paribas Securities Services Luxembourg</v>
          </cell>
          <cell r="DU321" t="str">
            <v>31st of December</v>
          </cell>
          <cell r="DV321"/>
          <cell r="DW321"/>
          <cell r="DX321"/>
          <cell r="DY321"/>
          <cell r="DZ321"/>
          <cell r="EA321"/>
        </row>
        <row r="322">
          <cell r="H322" t="str">
            <v>LU1481202007</v>
          </cell>
          <cell r="I322" t="str">
            <v>UCITS ETF EUR</v>
          </cell>
          <cell r="J322" t="str">
            <v>Capitalisation</v>
          </cell>
          <cell r="K322" t="str">
            <v>EUR</v>
          </cell>
          <cell r="L322" t="str">
            <v>USD</v>
          </cell>
          <cell r="M322" t="str">
            <v>No</v>
          </cell>
          <cell r="O322" t="str">
            <v>Luxembourg</v>
          </cell>
          <cell r="P322" t="str">
            <v>NA</v>
          </cell>
          <cell r="Q322" t="str">
            <v>Euronext Paris</v>
          </cell>
          <cell r="R322" t="str">
            <v>XPAR</v>
          </cell>
          <cell r="S322" t="str">
            <v>NA</v>
          </cell>
          <cell r="T322" t="str">
            <v>Target date: May 2017</v>
          </cell>
          <cell r="U322" t="str">
            <v>NA</v>
          </cell>
          <cell r="V322" t="str">
            <v>TRNUSU</v>
          </cell>
          <cell r="W322" t="str">
            <v>Share not hedged</v>
          </cell>
          <cell r="X322" t="str">
            <v>NA</v>
          </cell>
          <cell r="Y322" t="str">
            <v>NA</v>
          </cell>
          <cell r="Z322" t="str">
            <v>NA</v>
          </cell>
          <cell r="AA322" t="str">
            <v>NA</v>
          </cell>
          <cell r="AB322" t="str">
            <v>NA</v>
          </cell>
          <cell r="AC322" t="str">
            <v>NA</v>
          </cell>
          <cell r="AD322" t="str">
            <v>NA</v>
          </cell>
          <cell r="AE322" t="str">
            <v>Replicate the performance of the FTSE EPRA/NAREIT United States (NTR) index (Bloomberg: TRNUSU Index), including fluctuations, and to maintain the Tracking Error between the sub-fund and the index below 1%.</v>
          </cell>
          <cell r="AF322" t="str">
            <v>6</v>
          </cell>
          <cell r="AG322"/>
          <cell r="AH322" t="str">
            <v>Luxemburg SICAV</v>
          </cell>
          <cell r="AI322" t="str">
            <v>FTSE EPRA/NAREIT United States</v>
          </cell>
          <cell r="AJ322" t="str">
            <v>Net Total Return</v>
          </cell>
          <cell r="AK322" t="str">
            <v>USD</v>
          </cell>
          <cell r="AL322"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2"/>
          <cell r="AN322" t="str">
            <v>FTSE International Limited</v>
          </cell>
          <cell r="AO322" t="str">
            <v>North America</v>
          </cell>
          <cell r="AP322" t="str">
            <v>US</v>
          </cell>
          <cell r="AQ322" t="e">
            <v>#N/A</v>
          </cell>
          <cell r="AR322" t="e">
            <v>#N/A</v>
          </cell>
          <cell r="AS322" t="str">
            <v>Full, optimized or synthetic replication</v>
          </cell>
          <cell r="AT322" t="str">
            <v>Synthetic</v>
          </cell>
          <cell r="AU322" t="str">
            <v>Synthetic</v>
          </cell>
          <cell r="AV322" t="str">
            <v>Equities</v>
          </cell>
          <cell r="AW322" t="str">
            <v>No</v>
          </cell>
          <cell r="AX322" t="str">
            <v>Yes with UCITS V</v>
          </cell>
          <cell r="AY322" t="str">
            <v>NA</v>
          </cell>
          <cell r="AZ322" t="str">
            <v>NA</v>
          </cell>
          <cell r="BA322" t="str">
            <v>No</v>
          </cell>
          <cell r="BF322" t="str">
            <v>NA</v>
          </cell>
          <cell r="BG322" t="str">
            <v>Daily</v>
          </cell>
          <cell r="BK322" t="str">
            <v>Reinvested</v>
          </cell>
          <cell r="BR322" t="str">
            <v>1Mio in the ref ccy</v>
          </cell>
          <cell r="BS322" t="str">
            <v>NA</v>
          </cell>
          <cell r="BT322" t="str">
            <v>16:30 PM Paris time</v>
          </cell>
          <cell r="BU322" t="str">
            <v>NA</v>
          </cell>
          <cell r="BV322" t="str">
            <v>NA</v>
          </cell>
          <cell r="BW322" t="str">
            <v>D</v>
          </cell>
          <cell r="BX322" t="str">
            <v>D+1</v>
          </cell>
          <cell r="BY322" t="str">
            <v>D+3</v>
          </cell>
          <cell r="BZ322" t="str">
            <v>Please refer to PM</v>
          </cell>
          <cell r="CA322" t="str">
            <v>Please refer to PM</v>
          </cell>
          <cell r="CB322" t="str">
            <v>NA</v>
          </cell>
          <cell r="CC322" t="str">
            <v>NA</v>
          </cell>
          <cell r="CD322" t="str">
            <v>0,20% on the primary market</v>
          </cell>
          <cell r="CE322" t="str">
            <v>0,20% on the primary market</v>
          </cell>
          <cell r="CF322"/>
          <cell r="CG322"/>
          <cell r="CH322"/>
          <cell r="CI322"/>
          <cell r="CJ322" t="str">
            <v>NA</v>
          </cell>
          <cell r="CK322" t="str">
            <v>No collateral</v>
          </cell>
          <cell r="CL322" t="str">
            <v>No collateral</v>
          </cell>
          <cell r="CM322" t="str">
            <v>No collateral</v>
          </cell>
          <cell r="CN322" t="str">
            <v>No collateral</v>
          </cell>
          <cell r="CO322"/>
          <cell r="CP322"/>
          <cell r="CQ322"/>
          <cell r="CR322"/>
          <cell r="CS322"/>
          <cell r="CT322"/>
          <cell r="CV322"/>
          <cell r="CW322" t="str">
            <v>NA</v>
          </cell>
          <cell r="CX322" t="str">
            <v>NA</v>
          </cell>
          <cell r="CY322" t="str">
            <v>No</v>
          </cell>
          <cell r="CZ322"/>
          <cell r="DA322" t="str">
            <v>Beta</v>
          </cell>
          <cell r="DB322" t="str">
            <v>No</v>
          </cell>
          <cell r="DC322"/>
          <cell r="DD322" t="str">
            <v>NA</v>
          </cell>
          <cell r="DE322" t="str">
            <v>NA</v>
          </cell>
          <cell r="DF322"/>
          <cell r="DG322">
            <v>38</v>
          </cell>
          <cell r="DH322">
            <v>12</v>
          </cell>
          <cell r="DI322">
            <v>0</v>
          </cell>
          <cell r="DJ322"/>
          <cell r="DK322">
            <v>50</v>
          </cell>
          <cell r="DL322">
            <v>38</v>
          </cell>
          <cell r="DM322">
            <v>0</v>
          </cell>
          <cell r="DN322">
            <v>12</v>
          </cell>
          <cell r="DO322" t="str">
            <v>Primary market: Authorised Participants and Institutionnal Investors
Secondary market: All</v>
          </cell>
          <cell r="DP322" t="str">
            <v>None</v>
          </cell>
          <cell r="DQ322" t="str">
            <v>BNP Paribas Securities Services Luxembourg</v>
          </cell>
          <cell r="DR322" t="str">
            <v>BNP Paribas Securities Services Luxembourg</v>
          </cell>
          <cell r="DS322" t="str">
            <v>in-house lawyers</v>
          </cell>
          <cell r="DT322" t="str">
            <v>BNP Paribas Securities Services Luxembourg</v>
          </cell>
          <cell r="DU322" t="str">
            <v>31st of December</v>
          </cell>
          <cell r="DV322"/>
          <cell r="DW322" t="str">
            <v>FIXED INCOME</v>
          </cell>
          <cell r="DX322" t="str">
            <v>Closed with August 2018 Propectus (has never been launched)</v>
          </cell>
          <cell r="DY322"/>
          <cell r="DZ322"/>
          <cell r="EA322"/>
        </row>
        <row r="323">
          <cell r="H323" t="str">
            <v>LU1481202007</v>
          </cell>
          <cell r="I323" t="str">
            <v>UCITS ETF EUR</v>
          </cell>
          <cell r="J323" t="str">
            <v>Capitalisation</v>
          </cell>
          <cell r="K323" t="str">
            <v>EUR</v>
          </cell>
          <cell r="L323" t="str">
            <v>USD</v>
          </cell>
          <cell r="M323" t="str">
            <v>No</v>
          </cell>
          <cell r="O323" t="str">
            <v>Luxembourg</v>
          </cell>
          <cell r="P323" t="str">
            <v>DE</v>
          </cell>
          <cell r="Q323" t="str">
            <v>Xetra</v>
          </cell>
          <cell r="R323" t="str">
            <v>XETR</v>
          </cell>
          <cell r="S323" t="str">
            <v>NA</v>
          </cell>
          <cell r="T323" t="str">
            <v>Target date: June 2017</v>
          </cell>
          <cell r="U323" t="str">
            <v>NA</v>
          </cell>
          <cell r="V323" t="str">
            <v>TRNUSU</v>
          </cell>
          <cell r="W323" t="str">
            <v>Share not hedged</v>
          </cell>
          <cell r="X323" t="str">
            <v>NA</v>
          </cell>
          <cell r="Y323" t="str">
            <v>NA</v>
          </cell>
          <cell r="Z323" t="str">
            <v>NA</v>
          </cell>
          <cell r="AA323" t="str">
            <v>NA</v>
          </cell>
          <cell r="AB323" t="str">
            <v>NA</v>
          </cell>
          <cell r="AC323" t="str">
            <v>NA</v>
          </cell>
          <cell r="AD323" t="str">
            <v>NA</v>
          </cell>
          <cell r="AE323" t="str">
            <v>Replicate the performance of the FTSE EPRA/NAREIT United States (NTR) index (Bloomberg: TRNUSU Index), including fluctuations, and to maintain the Tracking Error between the sub-fund and the index below 1%.</v>
          </cell>
          <cell r="AF323" t="str">
            <v>6</v>
          </cell>
          <cell r="AG323"/>
          <cell r="AH323" t="str">
            <v>Luxemburg SICAV</v>
          </cell>
          <cell r="AI323" t="str">
            <v>FTSE EPRA/NAREIT United States</v>
          </cell>
          <cell r="AJ323" t="str">
            <v>Net Total Return</v>
          </cell>
          <cell r="AK323" t="str">
            <v>USD</v>
          </cell>
          <cell r="AL323"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3"/>
          <cell r="AN323" t="str">
            <v>FTSE International Limited</v>
          </cell>
          <cell r="AO323" t="str">
            <v>North America</v>
          </cell>
          <cell r="AP323" t="str">
            <v>US</v>
          </cell>
          <cell r="AQ323" t="e">
            <v>#N/A</v>
          </cell>
          <cell r="AR323" t="e">
            <v>#N/A</v>
          </cell>
          <cell r="AS323" t="str">
            <v>Full, optimized or synthetic replication</v>
          </cell>
          <cell r="AT323" t="str">
            <v>Synthetic</v>
          </cell>
          <cell r="AU323" t="str">
            <v>Synthetic</v>
          </cell>
          <cell r="AV323" t="str">
            <v>Equities</v>
          </cell>
          <cell r="AW323" t="str">
            <v>No</v>
          </cell>
          <cell r="AX323" t="str">
            <v>Yes with UCITS V</v>
          </cell>
          <cell r="AY323" t="str">
            <v>NA</v>
          </cell>
          <cell r="AZ323" t="str">
            <v>NA</v>
          </cell>
          <cell r="BA323" t="str">
            <v>No</v>
          </cell>
          <cell r="BF323" t="str">
            <v>NA</v>
          </cell>
          <cell r="BG323" t="str">
            <v>Daily</v>
          </cell>
          <cell r="BK323" t="str">
            <v>Reinvested</v>
          </cell>
          <cell r="BR323" t="str">
            <v>1Mio in the ref ccy</v>
          </cell>
          <cell r="BS323" t="str">
            <v>NA</v>
          </cell>
          <cell r="BT323" t="str">
            <v>16:30 PM Paris time</v>
          </cell>
          <cell r="BU323" t="str">
            <v>NA</v>
          </cell>
          <cell r="BV323" t="str">
            <v>NA</v>
          </cell>
          <cell r="BW323" t="str">
            <v>D</v>
          </cell>
          <cell r="BX323" t="str">
            <v>D+1</v>
          </cell>
          <cell r="BY323" t="str">
            <v>D+3</v>
          </cell>
          <cell r="BZ323" t="str">
            <v>Please refer to PM</v>
          </cell>
          <cell r="CA323" t="str">
            <v>Please refer to PM</v>
          </cell>
          <cell r="CB323" t="str">
            <v>NA</v>
          </cell>
          <cell r="CC323" t="str">
            <v>NA</v>
          </cell>
          <cell r="CD323" t="str">
            <v>0,20% on the primary market</v>
          </cell>
          <cell r="CE323" t="str">
            <v>0,20% on the primary market</v>
          </cell>
          <cell r="CF323"/>
          <cell r="CG323"/>
          <cell r="CH323"/>
          <cell r="CI323"/>
          <cell r="CJ323" t="str">
            <v>NA</v>
          </cell>
          <cell r="CK323" t="str">
            <v>No collateral</v>
          </cell>
          <cell r="CL323" t="str">
            <v>No collateral</v>
          </cell>
          <cell r="CM323" t="str">
            <v>No collateral</v>
          </cell>
          <cell r="CN323" t="str">
            <v>No collateral</v>
          </cell>
          <cell r="CO323"/>
          <cell r="CP323"/>
          <cell r="CQ323"/>
          <cell r="CR323"/>
          <cell r="CS323"/>
          <cell r="CT323"/>
          <cell r="CV323" t="str">
            <v>NA</v>
          </cell>
          <cell r="CW323" t="str">
            <v>NA</v>
          </cell>
          <cell r="CX323" t="str">
            <v>NA</v>
          </cell>
          <cell r="CY323" t="str">
            <v>No</v>
          </cell>
          <cell r="CZ323"/>
          <cell r="DA323" t="str">
            <v>Beta</v>
          </cell>
          <cell r="DB323" t="str">
            <v>No</v>
          </cell>
          <cell r="DC323"/>
          <cell r="DD323" t="str">
            <v>NA</v>
          </cell>
          <cell r="DE323" t="str">
            <v>NA</v>
          </cell>
          <cell r="DF323"/>
          <cell r="DG323">
            <v>38</v>
          </cell>
          <cell r="DH323">
            <v>12</v>
          </cell>
          <cell r="DI323">
            <v>0</v>
          </cell>
          <cell r="DJ323"/>
          <cell r="DK323">
            <v>50</v>
          </cell>
          <cell r="DL323">
            <v>38</v>
          </cell>
          <cell r="DM323">
            <v>0</v>
          </cell>
          <cell r="DN323">
            <v>12</v>
          </cell>
          <cell r="DO323" t="str">
            <v>Primary market: Authorised Participants and Institutionnal Investors
Secondary market: All</v>
          </cell>
          <cell r="DP323" t="str">
            <v>None</v>
          </cell>
          <cell r="DQ323" t="str">
            <v>BNP Paribas Securities Services Luxembourg</v>
          </cell>
          <cell r="DR323" t="str">
            <v>BNP Paribas Securities Services Luxembourg</v>
          </cell>
          <cell r="DS323" t="str">
            <v>in-house lawyers</v>
          </cell>
          <cell r="DT323" t="str">
            <v>BNP Paribas Securities Services Luxembourg</v>
          </cell>
          <cell r="DU323" t="str">
            <v>31st of December</v>
          </cell>
          <cell r="DV323"/>
          <cell r="DW323" t="str">
            <v>FIXED INCOME</v>
          </cell>
          <cell r="DX323" t="str">
            <v>Closed with August 2018 Propectus (has never been launched)</v>
          </cell>
          <cell r="DY323"/>
          <cell r="DZ323"/>
          <cell r="EA323"/>
        </row>
        <row r="324">
          <cell r="H324" t="str">
            <v>LU1481202189</v>
          </cell>
          <cell r="I324" t="str">
            <v>UCITS ETF EUR</v>
          </cell>
          <cell r="J324" t="str">
            <v>Distribution</v>
          </cell>
          <cell r="K324" t="str">
            <v>EUR</v>
          </cell>
          <cell r="L324" t="str">
            <v>USD</v>
          </cell>
          <cell r="M324" t="str">
            <v>No</v>
          </cell>
          <cell r="O324" t="str">
            <v>Luxembourg</v>
          </cell>
          <cell r="P324" t="str">
            <v>NA</v>
          </cell>
          <cell r="Q324" t="str">
            <v>NA</v>
          </cell>
          <cell r="R324" t="str">
            <v>NA</v>
          </cell>
          <cell r="S324" t="str">
            <v>NA</v>
          </cell>
          <cell r="T324" t="str">
            <v>NR</v>
          </cell>
          <cell r="U324" t="str">
            <v>NA</v>
          </cell>
          <cell r="V324" t="str">
            <v>TRNUSU</v>
          </cell>
          <cell r="W324" t="str">
            <v>Share not hedged</v>
          </cell>
          <cell r="X324" t="str">
            <v>NA</v>
          </cell>
          <cell r="Y324" t="str">
            <v>NA</v>
          </cell>
          <cell r="Z324" t="str">
            <v>NA</v>
          </cell>
          <cell r="AA324" t="str">
            <v>NA</v>
          </cell>
          <cell r="AB324" t="str">
            <v>NA</v>
          </cell>
          <cell r="AC324" t="str">
            <v>NA</v>
          </cell>
          <cell r="AD324" t="str">
            <v>NA</v>
          </cell>
          <cell r="AE324" t="str">
            <v>Replicate the performance of the FTSE EPRA/NAREIT United States (NTR) index (Bloomberg: TRNUSU Index), including fluctuations, and to maintain the Tracking Error between the sub-fund and the index below 1%.</v>
          </cell>
          <cell r="AF324" t="str">
            <v>6</v>
          </cell>
          <cell r="AG324"/>
          <cell r="AH324" t="str">
            <v>Luxemburg SICAV</v>
          </cell>
          <cell r="AI324" t="str">
            <v>FTSE EPRA/NAREIT United States</v>
          </cell>
          <cell r="AJ324" t="str">
            <v>Net Total Return</v>
          </cell>
          <cell r="AK324" t="str">
            <v>USD</v>
          </cell>
          <cell r="AL324"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4"/>
          <cell r="AN324" t="str">
            <v>FTSE International Limited</v>
          </cell>
          <cell r="AO324" t="str">
            <v>North America</v>
          </cell>
          <cell r="AP324" t="str">
            <v>US</v>
          </cell>
          <cell r="AQ324" t="e">
            <v>#N/A</v>
          </cell>
          <cell r="AR324" t="e">
            <v>#N/A</v>
          </cell>
          <cell r="AS324" t="str">
            <v>Full, optimized or synthetic replication</v>
          </cell>
          <cell r="AT324" t="str">
            <v>Synthetic</v>
          </cell>
          <cell r="AU324" t="str">
            <v>Synthetic</v>
          </cell>
          <cell r="AV324" t="str">
            <v>Equities</v>
          </cell>
          <cell r="AW324" t="str">
            <v>No</v>
          </cell>
          <cell r="AX324" t="str">
            <v>Yes with UCITS V</v>
          </cell>
          <cell r="AY324" t="str">
            <v>NA</v>
          </cell>
          <cell r="AZ324" t="str">
            <v>NA</v>
          </cell>
          <cell r="BA324" t="str">
            <v>No</v>
          </cell>
          <cell r="BF324" t="str">
            <v>NA</v>
          </cell>
          <cell r="BG324" t="str">
            <v>Daily</v>
          </cell>
          <cell r="BK324" t="str">
            <v>Annually</v>
          </cell>
          <cell r="BR324" t="str">
            <v>1Mio in the ref ccy</v>
          </cell>
          <cell r="BS324" t="str">
            <v>NA</v>
          </cell>
          <cell r="BT324" t="str">
            <v>16:30 PM Paris time</v>
          </cell>
          <cell r="BU324" t="str">
            <v>NA</v>
          </cell>
          <cell r="BV324" t="str">
            <v>NA</v>
          </cell>
          <cell r="BW324" t="str">
            <v>D</v>
          </cell>
          <cell r="BX324" t="str">
            <v>D+1</v>
          </cell>
          <cell r="BY324" t="str">
            <v>D+3</v>
          </cell>
          <cell r="BZ324" t="str">
            <v>Please refer to PM</v>
          </cell>
          <cell r="CA324" t="str">
            <v>Please refer to PM</v>
          </cell>
          <cell r="CB324" t="str">
            <v>NA</v>
          </cell>
          <cell r="CC324" t="str">
            <v>NA</v>
          </cell>
          <cell r="CD324" t="str">
            <v>0,20% on the primary market</v>
          </cell>
          <cell r="CE324" t="str">
            <v>0,20% on the primary market</v>
          </cell>
          <cell r="CF324"/>
          <cell r="CG324"/>
          <cell r="CH324"/>
          <cell r="CI324"/>
          <cell r="CJ324" t="str">
            <v>NA</v>
          </cell>
          <cell r="CK324" t="str">
            <v>No collateral</v>
          </cell>
          <cell r="CL324" t="str">
            <v>No collateral</v>
          </cell>
          <cell r="CM324" t="str">
            <v>No collateral</v>
          </cell>
          <cell r="CN324" t="str">
            <v>No collateral</v>
          </cell>
          <cell r="CO324"/>
          <cell r="CP324"/>
          <cell r="CQ324"/>
          <cell r="CR324"/>
          <cell r="CS324"/>
          <cell r="CT324"/>
          <cell r="CV324"/>
          <cell r="CW324" t="str">
            <v>NA</v>
          </cell>
          <cell r="CX324" t="str">
            <v>NA</v>
          </cell>
          <cell r="CY324" t="str">
            <v>No</v>
          </cell>
          <cell r="CZ324"/>
          <cell r="DA324" t="str">
            <v>Beta</v>
          </cell>
          <cell r="DB324" t="str">
            <v>No</v>
          </cell>
          <cell r="DC324"/>
          <cell r="DD324" t="str">
            <v>NA</v>
          </cell>
          <cell r="DE324" t="str">
            <v>NA</v>
          </cell>
          <cell r="DF324"/>
          <cell r="DG324">
            <v>38</v>
          </cell>
          <cell r="DH324">
            <v>12</v>
          </cell>
          <cell r="DI324">
            <v>0</v>
          </cell>
          <cell r="DJ324"/>
          <cell r="DK324">
            <v>50</v>
          </cell>
          <cell r="DL324">
            <v>38</v>
          </cell>
          <cell r="DM324">
            <v>0</v>
          </cell>
          <cell r="DN324">
            <v>12</v>
          </cell>
          <cell r="DO324" t="str">
            <v>Primary market: Authorised Participants and Institutionnal Investors
Secondary market: All</v>
          </cell>
          <cell r="DP324" t="str">
            <v>None</v>
          </cell>
          <cell r="DQ324" t="str">
            <v>BNP Paribas Securities Services Luxembourg</v>
          </cell>
          <cell r="DR324" t="str">
            <v>BNP Paribas Securities Services Luxembourg</v>
          </cell>
          <cell r="DS324" t="str">
            <v>in-house lawyers</v>
          </cell>
          <cell r="DT324" t="str">
            <v>BNP Paribas Securities Services Luxembourg</v>
          </cell>
          <cell r="DU324" t="str">
            <v>31st of December</v>
          </cell>
          <cell r="DV324"/>
          <cell r="DW324" t="str">
            <v>FIXED INCOME</v>
          </cell>
          <cell r="DX324" t="str">
            <v>Closed with August 2018 Propectus (has never been launched)</v>
          </cell>
          <cell r="DY324"/>
          <cell r="DZ324"/>
          <cell r="EA324"/>
        </row>
        <row r="325">
          <cell r="H325" t="str">
            <v>LU1481202262</v>
          </cell>
          <cell r="I325" t="str">
            <v>Track Privilege H EUR</v>
          </cell>
          <cell r="J325" t="str">
            <v>Capitalisation</v>
          </cell>
          <cell r="K325" t="str">
            <v>EUR</v>
          </cell>
          <cell r="L325" t="str">
            <v>USD</v>
          </cell>
          <cell r="M325" t="str">
            <v>Yes</v>
          </cell>
          <cell r="O325" t="str">
            <v>Luxembourg</v>
          </cell>
          <cell r="P325" t="str">
            <v>NR</v>
          </cell>
          <cell r="Q325" t="str">
            <v>NR</v>
          </cell>
          <cell r="R325" t="str">
            <v>NR</v>
          </cell>
          <cell r="S325" t="str">
            <v>NA</v>
          </cell>
          <cell r="T325" t="str">
            <v>NR</v>
          </cell>
          <cell r="U325" t="str">
            <v>NR</v>
          </cell>
          <cell r="V325" t="str">
            <v>TRNUSU</v>
          </cell>
          <cell r="W325"/>
          <cell r="X325" t="str">
            <v>NA</v>
          </cell>
          <cell r="Y325" t="str">
            <v>NA</v>
          </cell>
          <cell r="Z325" t="str">
            <v>NA</v>
          </cell>
          <cell r="AA325" t="str">
            <v>NA</v>
          </cell>
          <cell r="AB325" t="str">
            <v>NA</v>
          </cell>
          <cell r="AC325" t="str">
            <v>NA</v>
          </cell>
          <cell r="AD325" t="str">
            <v>NA</v>
          </cell>
          <cell r="AE325" t="str">
            <v>Replicate the performance of the FTSE EPRA/NAREIT United States (NTR) index (Bloomberg: TRNUSU Index), including fluctuations, and to maintain the Tracking Error between the sub-fund and the index below 1%.</v>
          </cell>
          <cell r="AF325" t="str">
            <v>6</v>
          </cell>
          <cell r="AG325"/>
          <cell r="AH325" t="str">
            <v>Luxemburg SICAV</v>
          </cell>
          <cell r="AI325" t="str">
            <v>FTSE EPRA/NAREIT United States</v>
          </cell>
          <cell r="AJ325" t="str">
            <v>Net Total Return</v>
          </cell>
          <cell r="AK325" t="str">
            <v>USD</v>
          </cell>
          <cell r="AL325"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5"/>
          <cell r="AN325" t="str">
            <v>FTSE International Limited</v>
          </cell>
          <cell r="AO325" t="str">
            <v>North America</v>
          </cell>
          <cell r="AP325" t="str">
            <v>US</v>
          </cell>
          <cell r="AQ325" t="e">
            <v>#N/A</v>
          </cell>
          <cell r="AR325" t="e">
            <v>#N/A</v>
          </cell>
          <cell r="AS325" t="str">
            <v>Full, optimized or synthetic replication</v>
          </cell>
          <cell r="AT325" t="str">
            <v>Synthetic</v>
          </cell>
          <cell r="AU325" t="str">
            <v>Synthetic</v>
          </cell>
          <cell r="AV325" t="str">
            <v>Equities</v>
          </cell>
          <cell r="AW325" t="str">
            <v>No</v>
          </cell>
          <cell r="AX325" t="str">
            <v>Yes with UCITS V</v>
          </cell>
          <cell r="AY325" t="str">
            <v>NA</v>
          </cell>
          <cell r="AZ325" t="str">
            <v>NA</v>
          </cell>
          <cell r="BA325" t="str">
            <v>Yes</v>
          </cell>
          <cell r="BF325" t="str">
            <v>NA</v>
          </cell>
          <cell r="BG325" t="str">
            <v>Daily</v>
          </cell>
          <cell r="BK325" t="str">
            <v>Reinvested</v>
          </cell>
          <cell r="BR325" t="str">
            <v>None</v>
          </cell>
          <cell r="BS325" t="str">
            <v>NA</v>
          </cell>
          <cell r="BT325" t="str">
            <v>16:30 PM Paris time</v>
          </cell>
          <cell r="BU325" t="str">
            <v>12:00 AM Paris time</v>
          </cell>
          <cell r="BV325" t="str">
            <v>NA</v>
          </cell>
          <cell r="BW325" t="str">
            <v>D</v>
          </cell>
          <cell r="BX325" t="str">
            <v>D+1</v>
          </cell>
          <cell r="BY325" t="str">
            <v>D+3</v>
          </cell>
          <cell r="BZ325" t="str">
            <v>Please refer to PM</v>
          </cell>
          <cell r="CA325" t="str">
            <v>Please refer to PM</v>
          </cell>
          <cell r="CB325" t="str">
            <v>NA</v>
          </cell>
          <cell r="CC325" t="str">
            <v>NA</v>
          </cell>
          <cell r="CD325" t="str">
            <v>0,002</v>
          </cell>
          <cell r="CE325" t="str">
            <v>0,002</v>
          </cell>
          <cell r="CF325"/>
          <cell r="CG325"/>
          <cell r="CH325"/>
          <cell r="CI325"/>
          <cell r="CJ325" t="str">
            <v>NA</v>
          </cell>
          <cell r="CK325" t="str">
            <v>No collateral</v>
          </cell>
          <cell r="CL325" t="str">
            <v>No collateral</v>
          </cell>
          <cell r="CM325" t="str">
            <v>No collateral</v>
          </cell>
          <cell r="CN325" t="str">
            <v>No collateral</v>
          </cell>
          <cell r="CO325"/>
          <cell r="CP325"/>
          <cell r="CQ325"/>
          <cell r="CR325"/>
          <cell r="CS325"/>
          <cell r="CT325"/>
          <cell r="CV325"/>
          <cell r="CW325" t="str">
            <v>NA</v>
          </cell>
          <cell r="CX325" t="str">
            <v>NA</v>
          </cell>
          <cell r="CY325" t="str">
            <v>No</v>
          </cell>
          <cell r="CZ325"/>
          <cell r="DA325" t="str">
            <v>Beta</v>
          </cell>
          <cell r="DB325" t="str">
            <v>No</v>
          </cell>
          <cell r="DC325"/>
          <cell r="DD325" t="str">
            <v>NA</v>
          </cell>
          <cell r="DE325" t="str">
            <v>NA</v>
          </cell>
          <cell r="DF325"/>
          <cell r="DG325">
            <v>13</v>
          </cell>
          <cell r="DH325">
            <v>12</v>
          </cell>
          <cell r="DI325">
            <v>5</v>
          </cell>
          <cell r="DJ325"/>
          <cell r="DK325">
            <v>30</v>
          </cell>
          <cell r="DL325">
            <v>13</v>
          </cell>
          <cell r="DM325">
            <v>5</v>
          </cell>
          <cell r="DN325">
            <v>12</v>
          </cell>
          <cell r="DO325" t="str">
            <v>All, Distributors, Managers</v>
          </cell>
          <cell r="DP325" t="str">
            <v xml:space="preserve">Distributors: None
Managers: None
Others: 100.000 per sub-fund </v>
          </cell>
          <cell r="DQ325" t="str">
            <v>BNP Paribas Securities Services Luxembourg</v>
          </cell>
          <cell r="DR325" t="str">
            <v>BNP Paribas Securities Services Luxembourg</v>
          </cell>
          <cell r="DS325" t="str">
            <v>in-house lawyers</v>
          </cell>
          <cell r="DT325" t="str">
            <v>BNP Paribas Securities Services Luxembourg</v>
          </cell>
          <cell r="DU325" t="str">
            <v>31st of December</v>
          </cell>
          <cell r="DV325"/>
          <cell r="DW325" t="str">
            <v>FIXED INCOME</v>
          </cell>
          <cell r="DX325" t="str">
            <v>Closed with August 2018 Propectus (has never been launched)</v>
          </cell>
          <cell r="DY325"/>
          <cell r="DZ325"/>
          <cell r="EA325"/>
        </row>
        <row r="326">
          <cell r="H326" t="str">
            <v>LU1481202346</v>
          </cell>
          <cell r="I326" t="str">
            <v>Track Privilege</v>
          </cell>
          <cell r="J326" t="str">
            <v>Distribution</v>
          </cell>
          <cell r="K326" t="str">
            <v>USD</v>
          </cell>
          <cell r="L326" t="str">
            <v>USD</v>
          </cell>
          <cell r="M326" t="str">
            <v>No</v>
          </cell>
          <cell r="O326" t="str">
            <v>Luxembourg</v>
          </cell>
          <cell r="P326" t="str">
            <v>NR</v>
          </cell>
          <cell r="Q326" t="str">
            <v>NR</v>
          </cell>
          <cell r="R326" t="str">
            <v>NR</v>
          </cell>
          <cell r="S326" t="str">
            <v>NA</v>
          </cell>
          <cell r="T326" t="str">
            <v>NR</v>
          </cell>
          <cell r="U326" t="str">
            <v>NR</v>
          </cell>
          <cell r="V326" t="str">
            <v>TRNUSU</v>
          </cell>
          <cell r="W326" t="str">
            <v>Share not hedged</v>
          </cell>
          <cell r="X326" t="str">
            <v>NA</v>
          </cell>
          <cell r="Y326" t="str">
            <v>NA</v>
          </cell>
          <cell r="Z326" t="str">
            <v>NA</v>
          </cell>
          <cell r="AA326" t="str">
            <v>NA</v>
          </cell>
          <cell r="AB326" t="str">
            <v>NA</v>
          </cell>
          <cell r="AC326" t="str">
            <v>NA</v>
          </cell>
          <cell r="AD326" t="str">
            <v>NA</v>
          </cell>
          <cell r="AE326" t="str">
            <v>Replicate the performance of the FTSE EPRA/NAREIT United States (NTR) index (Bloomberg: TRNUSU Index), including fluctuations, and to maintain the Tracking Error between the sub-fund and the index below 1%.</v>
          </cell>
          <cell r="AF326" t="str">
            <v>6</v>
          </cell>
          <cell r="AG326"/>
          <cell r="AH326" t="str">
            <v>Luxemburg SICAV</v>
          </cell>
          <cell r="AI326" t="str">
            <v>FTSE EPRA/NAREIT United States</v>
          </cell>
          <cell r="AJ326" t="str">
            <v>Net Total Return</v>
          </cell>
          <cell r="AK326" t="str">
            <v>USD</v>
          </cell>
          <cell r="AL326"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6"/>
          <cell r="AN326" t="str">
            <v>FTSE International Limited</v>
          </cell>
          <cell r="AO326" t="str">
            <v>North America</v>
          </cell>
          <cell r="AP326" t="str">
            <v>US</v>
          </cell>
          <cell r="AQ326" t="e">
            <v>#N/A</v>
          </cell>
          <cell r="AR326" t="e">
            <v>#N/A</v>
          </cell>
          <cell r="AS326" t="str">
            <v>Full, optimized or synthetic replication</v>
          </cell>
          <cell r="AT326" t="str">
            <v>Synthetic</v>
          </cell>
          <cell r="AU326" t="str">
            <v>Synthetic</v>
          </cell>
          <cell r="AV326" t="str">
            <v>Equities</v>
          </cell>
          <cell r="AW326" t="str">
            <v>No</v>
          </cell>
          <cell r="AX326" t="str">
            <v>Yes with UCITS V</v>
          </cell>
          <cell r="AY326" t="str">
            <v>NA</v>
          </cell>
          <cell r="AZ326" t="str">
            <v>NA</v>
          </cell>
          <cell r="BA326" t="str">
            <v>Yes</v>
          </cell>
          <cell r="BF326" t="str">
            <v>NA</v>
          </cell>
          <cell r="BG326" t="str">
            <v>Daily</v>
          </cell>
          <cell r="BK326" t="str">
            <v>Annually</v>
          </cell>
          <cell r="BR326" t="str">
            <v>None</v>
          </cell>
          <cell r="BS326" t="str">
            <v>NA</v>
          </cell>
          <cell r="BT326" t="str">
            <v>16:30 PM Paris time</v>
          </cell>
          <cell r="BU326" t="str">
            <v>12:00 AM Paris time</v>
          </cell>
          <cell r="BV326" t="str">
            <v>NA</v>
          </cell>
          <cell r="BW326" t="str">
            <v>D</v>
          </cell>
          <cell r="BX326" t="str">
            <v>D+1</v>
          </cell>
          <cell r="BY326" t="str">
            <v>D+3</v>
          </cell>
          <cell r="BZ326" t="str">
            <v>Please refer to PM</v>
          </cell>
          <cell r="CA326" t="str">
            <v>Please refer to PM</v>
          </cell>
          <cell r="CB326" t="str">
            <v>NA</v>
          </cell>
          <cell r="CC326" t="str">
            <v>NA</v>
          </cell>
          <cell r="CD326" t="str">
            <v>0,002</v>
          </cell>
          <cell r="CE326" t="str">
            <v>0,002</v>
          </cell>
          <cell r="CF326"/>
          <cell r="CG326"/>
          <cell r="CH326"/>
          <cell r="CI326"/>
          <cell r="CJ326" t="str">
            <v>NA</v>
          </cell>
          <cell r="CK326" t="str">
            <v>No collateral</v>
          </cell>
          <cell r="CL326" t="str">
            <v>No collateral</v>
          </cell>
          <cell r="CM326" t="str">
            <v>No collateral</v>
          </cell>
          <cell r="CN326" t="str">
            <v>No collateral</v>
          </cell>
          <cell r="CO326"/>
          <cell r="CP326"/>
          <cell r="CQ326"/>
          <cell r="CR326"/>
          <cell r="CS326"/>
          <cell r="CT326"/>
          <cell r="CV326"/>
          <cell r="CW326" t="str">
            <v>NA</v>
          </cell>
          <cell r="CX326" t="str">
            <v>NA</v>
          </cell>
          <cell r="CY326" t="str">
            <v>No</v>
          </cell>
          <cell r="CZ326"/>
          <cell r="DA326" t="str">
            <v>Beta</v>
          </cell>
          <cell r="DB326" t="str">
            <v>No</v>
          </cell>
          <cell r="DC326"/>
          <cell r="DD326" t="str">
            <v>NA</v>
          </cell>
          <cell r="DE326" t="str">
            <v>NA</v>
          </cell>
          <cell r="DF326"/>
          <cell r="DG326">
            <v>13</v>
          </cell>
          <cell r="DH326">
            <v>12</v>
          </cell>
          <cell r="DI326">
            <v>5</v>
          </cell>
          <cell r="DJ326"/>
          <cell r="DK326">
            <v>30</v>
          </cell>
          <cell r="DL326">
            <v>13</v>
          </cell>
          <cell r="DM326">
            <v>5</v>
          </cell>
          <cell r="DN326">
            <v>12</v>
          </cell>
          <cell r="DO326" t="str">
            <v>All, Distributors, Managers</v>
          </cell>
          <cell r="DP326" t="str">
            <v xml:space="preserve">Distributors: None
Managers: None
Others: 100.000 per sub-fund </v>
          </cell>
          <cell r="DQ326" t="str">
            <v>BNP Paribas Securities Services Luxembourg</v>
          </cell>
          <cell r="DR326" t="str">
            <v>BNP Paribas Securities Services Luxembourg</v>
          </cell>
          <cell r="DS326" t="str">
            <v>in-house lawyers</v>
          </cell>
          <cell r="DT326" t="str">
            <v>BNP Paribas Securities Services Luxembourg</v>
          </cell>
          <cell r="DU326" t="str">
            <v>31st of December</v>
          </cell>
          <cell r="DV326"/>
          <cell r="DW326" t="str">
            <v>FIXED INCOME</v>
          </cell>
          <cell r="DX326" t="str">
            <v>Closed with August 2018 Propectus (has never been launched)</v>
          </cell>
          <cell r="DY326"/>
          <cell r="DZ326"/>
          <cell r="EA326"/>
        </row>
        <row r="327">
          <cell r="H327" t="str">
            <v>LU1481202429</v>
          </cell>
          <cell r="I327" t="str">
            <v>Track X</v>
          </cell>
          <cell r="J327" t="str">
            <v>Capitalisation</v>
          </cell>
          <cell r="K327" t="str">
            <v>USD</v>
          </cell>
          <cell r="L327" t="str">
            <v>USD</v>
          </cell>
          <cell r="M327" t="str">
            <v>No</v>
          </cell>
          <cell r="O327" t="str">
            <v>Luxembourg</v>
          </cell>
          <cell r="P327" t="str">
            <v>NR</v>
          </cell>
          <cell r="Q327" t="str">
            <v>NR</v>
          </cell>
          <cell r="R327" t="str">
            <v>NR</v>
          </cell>
          <cell r="S327" t="str">
            <v>NA</v>
          </cell>
          <cell r="T327" t="str">
            <v>NR</v>
          </cell>
          <cell r="U327" t="str">
            <v>NR</v>
          </cell>
          <cell r="V327" t="str">
            <v>TRNUSU</v>
          </cell>
          <cell r="W327" t="str">
            <v>Share not hedged</v>
          </cell>
          <cell r="X327" t="str">
            <v>NA</v>
          </cell>
          <cell r="Y327" t="str">
            <v>NA</v>
          </cell>
          <cell r="Z327" t="str">
            <v>NA</v>
          </cell>
          <cell r="AA327" t="str">
            <v>NA</v>
          </cell>
          <cell r="AB327" t="str">
            <v>NA</v>
          </cell>
          <cell r="AC327" t="str">
            <v>NA</v>
          </cell>
          <cell r="AD327" t="str">
            <v>NA</v>
          </cell>
          <cell r="AE327" t="str">
            <v>Replicate the performance of the FTSE EPRA/NAREIT United States (NTR) index (Bloomberg: TRNUSU Index), including fluctuations, and to maintain the Tracking Error between the sub-fund and the index below 1%.</v>
          </cell>
          <cell r="AF327" t="str">
            <v>6</v>
          </cell>
          <cell r="AG327"/>
          <cell r="AH327" t="str">
            <v>Luxemburg SICAV</v>
          </cell>
          <cell r="AI327" t="str">
            <v>FTSE EPRA/NAREIT United States</v>
          </cell>
          <cell r="AJ327" t="str">
            <v>Net Total Return</v>
          </cell>
          <cell r="AK327" t="str">
            <v>USD</v>
          </cell>
          <cell r="AL327" t="str">
            <v>The benchmark is the FTSE EPRA/NAREIT Developed United States index published in USD by FTSE International Limited. The composition of the index is reviewed on a quarterly basis, at the Thursday following the third Friday of March, June, September and December. The index is valued daily. The majority of the index’s underlying components are property sector equities listed on stock exchanges. It is a Net Total Return index.</v>
          </cell>
          <cell r="AM327"/>
          <cell r="AN327" t="str">
            <v>FTSE International Limited</v>
          </cell>
          <cell r="AO327" t="str">
            <v>North America</v>
          </cell>
          <cell r="AP327" t="str">
            <v>US</v>
          </cell>
          <cell r="AQ327" t="e">
            <v>#N/A</v>
          </cell>
          <cell r="AR327" t="e">
            <v>#N/A</v>
          </cell>
          <cell r="AS327" t="str">
            <v>Full, optimized or synthetic replication</v>
          </cell>
          <cell r="AT327" t="str">
            <v>Synthetic</v>
          </cell>
          <cell r="AU327" t="str">
            <v>Synthetic</v>
          </cell>
          <cell r="AV327" t="str">
            <v>Equities</v>
          </cell>
          <cell r="AW327" t="str">
            <v>No</v>
          </cell>
          <cell r="AX327" t="str">
            <v>Yes with UCITS V</v>
          </cell>
          <cell r="AY327" t="str">
            <v>NA</v>
          </cell>
          <cell r="AZ327" t="str">
            <v>NA</v>
          </cell>
          <cell r="BA327" t="str">
            <v>Yes</v>
          </cell>
          <cell r="BF327" t="str">
            <v>NA</v>
          </cell>
          <cell r="BG327" t="str">
            <v>Daily</v>
          </cell>
          <cell r="BK327" t="str">
            <v>Reinvested</v>
          </cell>
          <cell r="BR327" t="str">
            <v>None</v>
          </cell>
          <cell r="BS327" t="str">
            <v>NA</v>
          </cell>
          <cell r="BT327" t="str">
            <v>16:30 PM Paris time</v>
          </cell>
          <cell r="BU327" t="str">
            <v>12:00 AM Paris time</v>
          </cell>
          <cell r="BV327" t="str">
            <v>NA</v>
          </cell>
          <cell r="BW327" t="str">
            <v>D</v>
          </cell>
          <cell r="BX327" t="str">
            <v>D+1</v>
          </cell>
          <cell r="BY327" t="str">
            <v>D+3</v>
          </cell>
          <cell r="BZ327" t="str">
            <v>Please refer to PM</v>
          </cell>
          <cell r="CA327" t="str">
            <v>Please refer to PM</v>
          </cell>
          <cell r="CB327" t="str">
            <v>NA</v>
          </cell>
          <cell r="CC327" t="str">
            <v>NA</v>
          </cell>
          <cell r="CD327" t="str">
            <v>0,002</v>
          </cell>
          <cell r="CE327" t="str">
            <v>0,002</v>
          </cell>
          <cell r="CF327"/>
          <cell r="CG327"/>
          <cell r="CH327"/>
          <cell r="CI327"/>
          <cell r="CJ327" t="str">
            <v>NA</v>
          </cell>
          <cell r="CK327" t="str">
            <v>No collateral</v>
          </cell>
          <cell r="CL327" t="str">
            <v>No collateral</v>
          </cell>
          <cell r="CM327" t="str">
            <v>No collateral</v>
          </cell>
          <cell r="CN327" t="str">
            <v>No collateral</v>
          </cell>
          <cell r="CO327"/>
          <cell r="CP327"/>
          <cell r="CQ327"/>
          <cell r="CR327"/>
          <cell r="CS327"/>
          <cell r="CT327"/>
          <cell r="CV327"/>
          <cell r="CW327" t="str">
            <v>NA</v>
          </cell>
          <cell r="CX327" t="str">
            <v>NA</v>
          </cell>
          <cell r="CY327" t="str">
            <v>No</v>
          </cell>
          <cell r="CZ327"/>
          <cell r="DA327" t="str">
            <v>Beta</v>
          </cell>
          <cell r="DB327" t="str">
            <v>No</v>
          </cell>
          <cell r="DC327"/>
          <cell r="DD327" t="str">
            <v>NA</v>
          </cell>
          <cell r="DE327" t="str">
            <v>NA</v>
          </cell>
          <cell r="DF327"/>
          <cell r="DG327">
            <v>0</v>
          </cell>
          <cell r="DH327">
            <v>12</v>
          </cell>
          <cell r="DI327">
            <v>1</v>
          </cell>
          <cell r="DJ327"/>
          <cell r="DK327">
            <v>13</v>
          </cell>
          <cell r="DL327">
            <v>0</v>
          </cell>
          <cell r="DM327">
            <v>1</v>
          </cell>
          <cell r="DN327">
            <v>12</v>
          </cell>
          <cell r="DO327" t="str">
            <v>Authorized Investors</v>
          </cell>
          <cell r="DP327" t="str">
            <v>None</v>
          </cell>
          <cell r="DQ327" t="str">
            <v>BNP Paribas Securities Services Luxembourg</v>
          </cell>
          <cell r="DR327" t="str">
            <v>BNP Paribas Securities Services Luxembourg</v>
          </cell>
          <cell r="DS327" t="str">
            <v>in-house lawyers</v>
          </cell>
          <cell r="DT327" t="str">
            <v>BNP Paribas Securities Services Luxembourg</v>
          </cell>
          <cell r="DU327" t="str">
            <v>31st of December</v>
          </cell>
          <cell r="DV327"/>
          <cell r="DW327" t="str">
            <v>FIXED INCOME</v>
          </cell>
          <cell r="DX327" t="str">
            <v>Closed with August 2018 Propectus (has never been launched)</v>
          </cell>
          <cell r="DY327"/>
          <cell r="DZ327"/>
          <cell r="EA327"/>
        </row>
        <row r="328">
          <cell r="H328" t="str">
            <v>LU1481202692</v>
          </cell>
          <cell r="I328" t="str">
            <v>UCITS ETF</v>
          </cell>
          <cell r="J328" t="str">
            <v>Capitalisation</v>
          </cell>
          <cell r="K328" t="str">
            <v>EUR</v>
          </cell>
          <cell r="L328" t="str">
            <v>EUR</v>
          </cell>
          <cell r="M328" t="str">
            <v>No</v>
          </cell>
          <cell r="O328" t="str">
            <v>Luxembourg</v>
          </cell>
          <cell r="P328" t="str">
            <v>FR</v>
          </cell>
          <cell r="Q328" t="str">
            <v>Euronext Paris</v>
          </cell>
          <cell r="R328" t="str">
            <v>XPAR</v>
          </cell>
          <cell r="S328">
            <v>42886</v>
          </cell>
          <cell r="T328">
            <v>42886</v>
          </cell>
          <cell r="U328" t="str">
            <v>Yes</v>
          </cell>
          <cell r="V328" t="str">
            <v>GBIEIGTR</v>
          </cell>
          <cell r="W328" t="str">
            <v>Share not hedged</v>
          </cell>
          <cell r="X328" t="str">
            <v>JBEM FP</v>
          </cell>
          <cell r="Y328" t="str">
            <v>IJBEM</v>
          </cell>
          <cell r="Z328" t="str">
            <v>XC000A4AF5Z8</v>
          </cell>
          <cell r="AA328" t="str">
            <v>JBEM</v>
          </cell>
          <cell r="AB328"/>
          <cell r="AC328" t="str">
            <v>JBEM.PA</v>
          </cell>
          <cell r="AD328" t="str">
            <v>INJBEMINAV.PA</v>
          </cell>
          <cell r="AE32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328" t="str">
            <v>please refer to another source</v>
          </cell>
          <cell r="AG328" t="str">
            <v>please refer to another source</v>
          </cell>
          <cell r="AH328" t="str">
            <v>Luxemburg SICAV</v>
          </cell>
          <cell r="AI328" t="str">
            <v>J.P. Morgan ESG EMU Government Bond IG (TR) index</v>
          </cell>
          <cell r="AJ328" t="str">
            <v>Total Return</v>
          </cell>
          <cell r="AK328" t="str">
            <v>EUR</v>
          </cell>
          <cell r="AL32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328" t="str">
            <v>please refer to another source</v>
          </cell>
          <cell r="AN328" t="str">
            <v>JP Morgan</v>
          </cell>
          <cell r="AO328" t="str">
            <v>Europe</v>
          </cell>
          <cell r="AP328" t="str">
            <v>Eurozone</v>
          </cell>
          <cell r="AQ328" t="str">
            <v>AT, CH, DE, DK, ES, FI, FR, IE, IT**, LU, NL, SE, UK</v>
          </cell>
          <cell r="AR328" t="str">
            <v>AT, DE, DK, ES, FI, FR, IE, IT**, LU, NL, SE, UK</v>
          </cell>
          <cell r="AS328" t="str">
            <v>Full or optimised replication</v>
          </cell>
          <cell r="AT328" t="str">
            <v>Physical</v>
          </cell>
          <cell r="AU328" t="str">
            <v>Optimized</v>
          </cell>
          <cell r="AV328" t="str">
            <v>Bonds</v>
          </cell>
          <cell r="AW328" t="str">
            <v>No</v>
          </cell>
          <cell r="AX328" t="str">
            <v>Yes with UCITS V</v>
          </cell>
          <cell r="AY328" t="str">
            <v>SUSQUEHANNA</v>
          </cell>
          <cell r="AZ328" t="str">
            <v>NA</v>
          </cell>
          <cell r="BA328" t="str">
            <v>No</v>
          </cell>
          <cell r="BF328" t="str">
            <v>Markit</v>
          </cell>
          <cell r="BG328" t="str">
            <v>Daily</v>
          </cell>
          <cell r="BK328" t="str">
            <v>Reinvested</v>
          </cell>
          <cell r="BR328" t="str">
            <v>500000</v>
          </cell>
          <cell r="BS328" t="str">
            <v>-</v>
          </cell>
          <cell r="BT328" t="str">
            <v>03:30 PM Paris time</v>
          </cell>
          <cell r="BU328" t="str">
            <v>NA</v>
          </cell>
          <cell r="BV328" t="str">
            <v>02:45 PM Paris time</v>
          </cell>
          <cell r="BW328" t="str">
            <v>D</v>
          </cell>
          <cell r="BX328" t="str">
            <v>D+1</v>
          </cell>
          <cell r="BY328" t="str">
            <v>D+3</v>
          </cell>
          <cell r="BZ328" t="str">
            <v>Please refer to PM</v>
          </cell>
          <cell r="CA328" t="str">
            <v>Please refer to PM</v>
          </cell>
          <cell r="CB328">
            <v>0</v>
          </cell>
          <cell r="CC328">
            <v>0</v>
          </cell>
          <cell r="CD328" t="str">
            <v>0,25% on the primary market</v>
          </cell>
          <cell r="CE328" t="str">
            <v>0,10% on the primary market</v>
          </cell>
          <cell r="CF328" t="str">
            <v>No</v>
          </cell>
          <cell r="CG328" t="str">
            <v>NA</v>
          </cell>
          <cell r="CH328" t="str">
            <v>NA</v>
          </cell>
          <cell r="CI328" t="str">
            <v>No securities lending</v>
          </cell>
          <cell r="CJ328" t="str">
            <v>NA</v>
          </cell>
          <cell r="CK328" t="str">
            <v>No collateral</v>
          </cell>
          <cell r="CL328" t="str">
            <v>No collateral</v>
          </cell>
          <cell r="CM328" t="str">
            <v>No collateral</v>
          </cell>
          <cell r="CN328" t="str">
            <v>No collateral</v>
          </cell>
          <cell r="CO328" t="str">
            <v>No</v>
          </cell>
          <cell r="CP328" t="str">
            <v>NA</v>
          </cell>
          <cell r="CQ328" t="str">
            <v>NA</v>
          </cell>
          <cell r="CR328" t="str">
            <v>No</v>
          </cell>
          <cell r="CS328" t="str">
            <v>Luca Pagni</v>
          </cell>
          <cell r="CT328"/>
          <cell r="CV328"/>
          <cell r="CW328" t="str">
            <v>NA</v>
          </cell>
          <cell r="CX328" t="str">
            <v>NA</v>
          </cell>
          <cell r="CY328" t="str">
            <v>No</v>
          </cell>
          <cell r="CZ328" t="str">
            <v>ESG</v>
          </cell>
          <cell r="DA328" t="str">
            <v>Beta</v>
          </cell>
          <cell r="DB328" t="str">
            <v>No</v>
          </cell>
          <cell r="DC328" t="str">
            <v>Other funds (no equities or &lt;25% equities)</v>
          </cell>
          <cell r="DD328" t="str">
            <v>Yes</v>
          </cell>
          <cell r="DE328" t="str">
            <v>NA</v>
          </cell>
          <cell r="DF328" t="str">
            <v>No</v>
          </cell>
          <cell r="DG328">
            <v>3</v>
          </cell>
          <cell r="DH328">
            <v>12</v>
          </cell>
          <cell r="DI328">
            <v>0</v>
          </cell>
          <cell r="DJ328">
            <v>15</v>
          </cell>
          <cell r="DK328">
            <v>15</v>
          </cell>
          <cell r="DL328">
            <v>3</v>
          </cell>
          <cell r="DM328">
            <v>0</v>
          </cell>
          <cell r="DN328">
            <v>12</v>
          </cell>
          <cell r="DO328" t="str">
            <v>Primary market: Authorised Participants and Institutionnal Investors
Secondary market: All</v>
          </cell>
          <cell r="DP328" t="str">
            <v>None</v>
          </cell>
          <cell r="DQ328" t="str">
            <v>BNP Paribas Securities Services Luxembourg</v>
          </cell>
          <cell r="DR328" t="str">
            <v>BNP Paribas Securities Services Luxembourg</v>
          </cell>
          <cell r="DS328" t="str">
            <v>in-house lawyers</v>
          </cell>
          <cell r="DT328" t="str">
            <v>BNP Paribas Securities Services Luxembourg</v>
          </cell>
          <cell r="DU328" t="str">
            <v>31st of December</v>
          </cell>
          <cell r="DV328" t="str">
            <v>Essentials</v>
          </cell>
          <cell r="DW328" t="str">
            <v>FIXED INCOME</v>
          </cell>
          <cell r="DX32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328"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328" t="str">
            <v>ART 8</v>
          </cell>
          <cell r="EA328" t="str">
            <v>CAT 2</v>
          </cell>
        </row>
        <row r="329">
          <cell r="H329" t="str">
            <v>LU1481202692</v>
          </cell>
          <cell r="I329" t="str">
            <v>UCITS ETF</v>
          </cell>
          <cell r="J329" t="str">
            <v>Capitalisation</v>
          </cell>
          <cell r="K329" t="str">
            <v>EUR</v>
          </cell>
          <cell r="L329" t="str">
            <v>EUR</v>
          </cell>
          <cell r="M329" t="str">
            <v>No</v>
          </cell>
          <cell r="O329" t="str">
            <v>Luxembourg</v>
          </cell>
          <cell r="P329" t="str">
            <v>DE</v>
          </cell>
          <cell r="Q329" t="str">
            <v>Xetra</v>
          </cell>
          <cell r="R329" t="str">
            <v>XETR</v>
          </cell>
          <cell r="S329">
            <v>42886</v>
          </cell>
          <cell r="T329">
            <v>42892</v>
          </cell>
          <cell r="U329" t="str">
            <v>No</v>
          </cell>
          <cell r="V329" t="str">
            <v>GBIEIGTR</v>
          </cell>
          <cell r="W329" t="str">
            <v>Share not hedged</v>
          </cell>
          <cell r="X329" t="str">
            <v>JBEM GY</v>
          </cell>
          <cell r="Y329" t="str">
            <v>IJBEM</v>
          </cell>
          <cell r="Z329" t="str">
            <v>XC000A4AF5Z8</v>
          </cell>
          <cell r="AA329" t="str">
            <v>JBEM</v>
          </cell>
          <cell r="AB329"/>
          <cell r="AC329" t="str">
            <v>JBEM.DE</v>
          </cell>
          <cell r="AD329" t="str">
            <v>INJBEMINAV.PA</v>
          </cell>
          <cell r="AE32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329" t="str">
            <v>please refer to another source</v>
          </cell>
          <cell r="AG329" t="str">
            <v>please refer to another source</v>
          </cell>
          <cell r="AH329" t="str">
            <v>Luxemburg SICAV</v>
          </cell>
          <cell r="AI329" t="str">
            <v>J.P. Morgan ESG EMU Government Bond IG (TR) index</v>
          </cell>
          <cell r="AJ329" t="str">
            <v>Total Return</v>
          </cell>
          <cell r="AK329" t="str">
            <v>EUR</v>
          </cell>
          <cell r="AL32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329" t="str">
            <v>please refer to another source</v>
          </cell>
          <cell r="AN329" t="str">
            <v>JP Morgan</v>
          </cell>
          <cell r="AO329" t="str">
            <v>Europe</v>
          </cell>
          <cell r="AP329" t="str">
            <v>Eurozone</v>
          </cell>
          <cell r="AQ329" t="str">
            <v>AT, CH, DE, DK, ES, FI, FR, IE, IT**, LU, NL, SE, UK</v>
          </cell>
          <cell r="AR329" t="str">
            <v>AT, DE, DK, ES, FI, FR, IE, IT**, LU, NL, SE, UK</v>
          </cell>
          <cell r="AS329" t="str">
            <v>Full or optimised replication</v>
          </cell>
          <cell r="AT329" t="str">
            <v>Physical</v>
          </cell>
          <cell r="AU329" t="str">
            <v>Optimized</v>
          </cell>
          <cell r="AV329" t="str">
            <v>Bonds</v>
          </cell>
          <cell r="AW329" t="str">
            <v>No</v>
          </cell>
          <cell r="AX329" t="str">
            <v>Yes with UCITS V</v>
          </cell>
          <cell r="AY329" t="str">
            <v>SUSQUEHANNA</v>
          </cell>
          <cell r="AZ329" t="str">
            <v>NA</v>
          </cell>
          <cell r="BA329" t="str">
            <v>No</v>
          </cell>
          <cell r="BF329" t="str">
            <v>Markit</v>
          </cell>
          <cell r="BG329" t="str">
            <v>Daily</v>
          </cell>
          <cell r="BK329" t="str">
            <v>Reinvested</v>
          </cell>
          <cell r="BR329" t="str">
            <v>500000</v>
          </cell>
          <cell r="BS329" t="str">
            <v>-</v>
          </cell>
          <cell r="BT329" t="str">
            <v>03:30 PM Paris time</v>
          </cell>
          <cell r="BU329" t="str">
            <v>NA</v>
          </cell>
          <cell r="BV329" t="str">
            <v>02:45 PM Paris time</v>
          </cell>
          <cell r="BW329" t="str">
            <v>D</v>
          </cell>
          <cell r="BX329" t="str">
            <v>D+1</v>
          </cell>
          <cell r="BY329" t="str">
            <v>D+3</v>
          </cell>
          <cell r="BZ329" t="str">
            <v>Please refer to PM</v>
          </cell>
          <cell r="CA329" t="str">
            <v>Please refer to PM</v>
          </cell>
          <cell r="CB329">
            <v>0</v>
          </cell>
          <cell r="CC329">
            <v>0</v>
          </cell>
          <cell r="CD329" t="str">
            <v>0,25% on the primary market</v>
          </cell>
          <cell r="CE329" t="str">
            <v>0,10% on the primary market</v>
          </cell>
          <cell r="CF329" t="str">
            <v>No</v>
          </cell>
          <cell r="CG329" t="str">
            <v>NA</v>
          </cell>
          <cell r="CH329" t="str">
            <v>NA</v>
          </cell>
          <cell r="CI329" t="str">
            <v>No securities lending</v>
          </cell>
          <cell r="CJ329" t="str">
            <v>NA</v>
          </cell>
          <cell r="CK329" t="str">
            <v>No collateral</v>
          </cell>
          <cell r="CL329" t="str">
            <v>No collateral</v>
          </cell>
          <cell r="CM329" t="str">
            <v>No collateral</v>
          </cell>
          <cell r="CN329" t="str">
            <v>No collateral</v>
          </cell>
          <cell r="CO329" t="str">
            <v>No</v>
          </cell>
          <cell r="CP329" t="str">
            <v>NA</v>
          </cell>
          <cell r="CQ329" t="str">
            <v>NA</v>
          </cell>
          <cell r="CR329" t="str">
            <v>No</v>
          </cell>
          <cell r="CS329" t="str">
            <v>Luca Pagni</v>
          </cell>
          <cell r="CT329"/>
          <cell r="CV329" t="str">
            <v>A2DH5P</v>
          </cell>
          <cell r="CW329" t="str">
            <v>NA</v>
          </cell>
          <cell r="CX329" t="str">
            <v>NA</v>
          </cell>
          <cell r="CY329" t="str">
            <v>No</v>
          </cell>
          <cell r="CZ329" t="str">
            <v>ESG</v>
          </cell>
          <cell r="DA329" t="str">
            <v>Beta</v>
          </cell>
          <cell r="DB329" t="str">
            <v>No</v>
          </cell>
          <cell r="DC329" t="str">
            <v>Other funds (no equities or &lt;25% equities)</v>
          </cell>
          <cell r="DD329" t="str">
            <v>Yes</v>
          </cell>
          <cell r="DE329" t="str">
            <v>NA</v>
          </cell>
          <cell r="DF329" t="str">
            <v>No</v>
          </cell>
          <cell r="DG329">
            <v>3</v>
          </cell>
          <cell r="DH329">
            <v>12</v>
          </cell>
          <cell r="DI329">
            <v>0</v>
          </cell>
          <cell r="DJ329">
            <v>15</v>
          </cell>
          <cell r="DK329">
            <v>15</v>
          </cell>
          <cell r="DL329">
            <v>3</v>
          </cell>
          <cell r="DM329">
            <v>0</v>
          </cell>
          <cell r="DN329">
            <v>12</v>
          </cell>
          <cell r="DO329" t="str">
            <v>Primary market: Authorised Participants and Institutionnal Investors
Secondary market: All</v>
          </cell>
          <cell r="DP329" t="str">
            <v>None</v>
          </cell>
          <cell r="DQ329" t="str">
            <v>BNP Paribas Securities Services Luxembourg</v>
          </cell>
          <cell r="DR329" t="str">
            <v>BNP Paribas Securities Services Luxembourg</v>
          </cell>
          <cell r="DS329" t="str">
            <v>in-house lawyers</v>
          </cell>
          <cell r="DT329" t="str">
            <v>BNP Paribas Securities Services Luxembourg</v>
          </cell>
          <cell r="DU329" t="str">
            <v>31st of December</v>
          </cell>
          <cell r="DV329" t="str">
            <v>Essentials</v>
          </cell>
          <cell r="DW329" t="str">
            <v>FIXED INCOME</v>
          </cell>
          <cell r="DX32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329"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329" t="str">
            <v>ART 8</v>
          </cell>
          <cell r="EA329" t="str">
            <v>CAT 2</v>
          </cell>
        </row>
        <row r="330">
          <cell r="H330" t="str">
            <v>LU1481202775</v>
          </cell>
          <cell r="I330" t="str">
            <v>UCITS ETF</v>
          </cell>
          <cell r="J330" t="str">
            <v>Capitalisation</v>
          </cell>
          <cell r="K330" t="str">
            <v>EUR</v>
          </cell>
          <cell r="L330" t="str">
            <v>EUR</v>
          </cell>
          <cell r="M330" t="str">
            <v>No</v>
          </cell>
          <cell r="O330" t="str">
            <v>Luxembourg</v>
          </cell>
          <cell r="P330" t="str">
            <v>FR</v>
          </cell>
          <cell r="Q330" t="str">
            <v>Euronext Paris</v>
          </cell>
          <cell r="R330" t="str">
            <v>XPAR</v>
          </cell>
          <cell r="S330">
            <v>42716</v>
          </cell>
          <cell r="T330" t="str">
            <v>14/02/2017 No more listed</v>
          </cell>
          <cell r="U330" t="str">
            <v>NA</v>
          </cell>
          <cell r="V330" t="str">
            <v>IB8A</v>
          </cell>
          <cell r="W330" t="str">
            <v>Share not hedged</v>
          </cell>
          <cell r="X330" t="str">
            <v>ELQC FP</v>
          </cell>
          <cell r="Y330" t="str">
            <v>IELQC</v>
          </cell>
          <cell r="Z330" t="str">
            <v>NSCFR0IELQC8</v>
          </cell>
          <cell r="AA330" t="str">
            <v>ELQC</v>
          </cell>
          <cell r="AB330" t="str">
            <v>.IBLEU0008</v>
          </cell>
          <cell r="AC330" t="str">
            <v>ELQC.PA</v>
          </cell>
          <cell r="AD330" t="str">
            <v>ELQCINAV.PA</v>
          </cell>
          <cell r="AE330"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330" t="str">
            <v>please refer to another source</v>
          </cell>
          <cell r="AG330" t="str">
            <v>please refer to another source</v>
          </cell>
          <cell r="AH330" t="str">
            <v>Luxemburg SICAV</v>
          </cell>
          <cell r="AI330" t="str">
            <v>Markit iBoxx EUR Liquid Corporates (TR) index</v>
          </cell>
          <cell r="AJ330" t="str">
            <v>Total Return</v>
          </cell>
          <cell r="AK330" t="str">
            <v>EUR</v>
          </cell>
          <cell r="AL330"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330" t="str">
            <v>please refer to another source</v>
          </cell>
          <cell r="AN330" t="str">
            <v>Markit</v>
          </cell>
          <cell r="AO330" t="str">
            <v>EUROPE</v>
          </cell>
          <cell r="AP330" t="str">
            <v>Eurozone</v>
          </cell>
          <cell r="AQ330" t="str">
            <v>AT, CZ, DE, FR, IT**, LU, NL, SE</v>
          </cell>
          <cell r="AR330" t="str">
            <v>AT, CZ, DE, FR, IT**, LU, NL, SE</v>
          </cell>
          <cell r="AS330" t="str">
            <v>Full replication</v>
          </cell>
          <cell r="AT330" t="str">
            <v>Synthetic</v>
          </cell>
          <cell r="AU330" t="str">
            <v>Synthetic</v>
          </cell>
          <cell r="AV330" t="str">
            <v>Equities</v>
          </cell>
          <cell r="AW330" t="str">
            <v>No</v>
          </cell>
          <cell r="AX330" t="str">
            <v>Yes with UCITS V</v>
          </cell>
          <cell r="AY330" t="str">
            <v>BNP PARIBAS ARBITRAGE, CITIGROUP GLOBAL MARKETS, SUSQUEHANNA, HYPOVEREINSBANK (HVB), IMC FINANCIAL MARKETS, OPTIVER</v>
          </cell>
          <cell r="AZ330"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330" t="str">
            <v>No</v>
          </cell>
          <cell r="BF330" t="str">
            <v>NA</v>
          </cell>
          <cell r="BG330" t="str">
            <v>Daily</v>
          </cell>
          <cell r="BK330" t="str">
            <v>Reinvested</v>
          </cell>
          <cell r="BR330" t="str">
            <v>500000</v>
          </cell>
          <cell r="BS330" t="str">
            <v>-</v>
          </cell>
          <cell r="BT330" t="str">
            <v>03:30 PM Paris time</v>
          </cell>
          <cell r="BU330" t="str">
            <v>NA</v>
          </cell>
          <cell r="BV330" t="str">
            <v>02:45 PM Paris time</v>
          </cell>
          <cell r="BW330" t="str">
            <v>D</v>
          </cell>
          <cell r="BX330" t="str">
            <v>D+1</v>
          </cell>
          <cell r="BY330" t="str">
            <v>D+3</v>
          </cell>
          <cell r="BZ330" t="str">
            <v>Please refer to PM</v>
          </cell>
          <cell r="CA330" t="str">
            <v>Please refer to PM</v>
          </cell>
          <cell r="CB330">
            <v>19</v>
          </cell>
          <cell r="CC330">
            <v>0</v>
          </cell>
          <cell r="CD330" t="str">
            <v>1,5% on the primary market</v>
          </cell>
          <cell r="CE330" t="str">
            <v>4,00% on the primary market</v>
          </cell>
          <cell r="CF330" t="str">
            <v>No</v>
          </cell>
          <cell r="CG330" t="str">
            <v>NA</v>
          </cell>
          <cell r="CH330" t="str">
            <v>NA</v>
          </cell>
          <cell r="CI330" t="str">
            <v>No securities lending</v>
          </cell>
          <cell r="CJ330" t="str">
            <v>NA</v>
          </cell>
          <cell r="CK330" t="str">
            <v>No collateral</v>
          </cell>
          <cell r="CL330" t="str">
            <v>No collateral</v>
          </cell>
          <cell r="CM330" t="str">
            <v>No collateral</v>
          </cell>
          <cell r="CN330" t="str">
            <v>No collateral</v>
          </cell>
          <cell r="CO330" t="str">
            <v>No</v>
          </cell>
          <cell r="CP330" t="str">
            <v>NA</v>
          </cell>
          <cell r="CQ330" t="str">
            <v>NA</v>
          </cell>
          <cell r="CR330" t="str">
            <v>No</v>
          </cell>
          <cell r="CS330" t="str">
            <v>Luca Pagni</v>
          </cell>
          <cell r="CT330"/>
          <cell r="CV330"/>
          <cell r="CW330" t="str">
            <v>NA</v>
          </cell>
          <cell r="CX330" t="str">
            <v>NA</v>
          </cell>
          <cell r="CY330" t="str">
            <v>No</v>
          </cell>
          <cell r="CZ330" t="str">
            <v>No</v>
          </cell>
          <cell r="DA330" t="str">
            <v>Beta</v>
          </cell>
          <cell r="DB330" t="str">
            <v>No</v>
          </cell>
          <cell r="DC330" t="str">
            <v>Other funds (no equities or &lt;25% equities)</v>
          </cell>
          <cell r="DD330" t="str">
            <v>Yes</v>
          </cell>
          <cell r="DE330" t="str">
            <v>NA</v>
          </cell>
          <cell r="DF330" t="str">
            <v>No</v>
          </cell>
          <cell r="DG330">
            <v>8</v>
          </cell>
          <cell r="DH330">
            <v>12</v>
          </cell>
          <cell r="DI330">
            <v>0</v>
          </cell>
          <cell r="DJ330">
            <v>20</v>
          </cell>
          <cell r="DK330">
            <v>20</v>
          </cell>
          <cell r="DL330">
            <v>8</v>
          </cell>
          <cell r="DM330">
            <v>0</v>
          </cell>
          <cell r="DN330">
            <v>12</v>
          </cell>
          <cell r="DO330" t="str">
            <v>Primary market: Authorised Participants and Institutionnal Investors
Secondary market: All</v>
          </cell>
          <cell r="DP330" t="str">
            <v>None</v>
          </cell>
          <cell r="DQ330" t="str">
            <v>BNP Paribas Securities Services Luxembourg</v>
          </cell>
          <cell r="DR330" t="str">
            <v>BNP Paribas Securities Services Luxembourg</v>
          </cell>
          <cell r="DS330" t="str">
            <v>in-house lawyers</v>
          </cell>
          <cell r="DT330" t="str">
            <v>BNP Paribas Securities Services Luxembourg</v>
          </cell>
          <cell r="DU330" t="str">
            <v>31st of December</v>
          </cell>
          <cell r="DV330" t="str">
            <v>Essentials</v>
          </cell>
          <cell r="DW330" t="str">
            <v>FIXED INCOME</v>
          </cell>
          <cell r="DX330" t="str">
            <v>Merged into BNP Paribas Easy € Corp Bond SRI Fossil Free on 09/04/2021 (April 9th 2021). Absorbed by LU1859444769.
Delisted from EP and Xetra on 30/03/2021 after the close!</v>
          </cell>
          <cell r="DY330" t="str">
            <v>44295</v>
          </cell>
          <cell r="DZ330" t="str">
            <v>Neither ART 9 nor ART 8 (ART 6)</v>
          </cell>
          <cell r="EA330" t="str">
            <v>CAT 3</v>
          </cell>
        </row>
        <row r="331">
          <cell r="H331" t="str">
            <v>LU1481202775</v>
          </cell>
          <cell r="I331" t="str">
            <v>UCITS ETF</v>
          </cell>
          <cell r="J331" t="str">
            <v>Capitalisation</v>
          </cell>
          <cell r="K331" t="str">
            <v>EUR</v>
          </cell>
          <cell r="L331" t="str">
            <v>EUR</v>
          </cell>
          <cell r="M331" t="str">
            <v>No</v>
          </cell>
          <cell r="O331" t="str">
            <v>Luxembourg</v>
          </cell>
          <cell r="P331" t="str">
            <v>DE</v>
          </cell>
          <cell r="Q331" t="str">
            <v>Xetra</v>
          </cell>
          <cell r="R331" t="str">
            <v>XETR</v>
          </cell>
          <cell r="S331">
            <v>42716</v>
          </cell>
          <cell r="T331">
            <v>42794</v>
          </cell>
          <cell r="U331" t="str">
            <v>No</v>
          </cell>
          <cell r="V331" t="str">
            <v>IB8A</v>
          </cell>
          <cell r="W331" t="str">
            <v>Share not hedged</v>
          </cell>
          <cell r="X331" t="str">
            <v>ELQC GY</v>
          </cell>
          <cell r="Y331" t="str">
            <v>IELQC</v>
          </cell>
          <cell r="Z331" t="str">
            <v>NSCFR0IELQC8</v>
          </cell>
          <cell r="AA331" t="str">
            <v>ELQC</v>
          </cell>
          <cell r="AB331" t="str">
            <v>.IBLEU0008</v>
          </cell>
          <cell r="AC331" t="str">
            <v>ELQC.DE</v>
          </cell>
          <cell r="AD331" t="str">
            <v>ELQCINAV.PA</v>
          </cell>
          <cell r="AE331"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331" t="str">
            <v>please refer to another source</v>
          </cell>
          <cell r="AG331" t="str">
            <v>please refer to another source</v>
          </cell>
          <cell r="AH331" t="str">
            <v>Luxemburg SICAV</v>
          </cell>
          <cell r="AI331" t="str">
            <v>Markit iBoxx EUR Liquid Corporates (TR) index</v>
          </cell>
          <cell r="AJ331" t="str">
            <v>Total Return</v>
          </cell>
          <cell r="AK331" t="str">
            <v>EUR</v>
          </cell>
          <cell r="AL331"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331" t="str">
            <v>please refer to another source</v>
          </cell>
          <cell r="AN331" t="str">
            <v>Markit</v>
          </cell>
          <cell r="AO331" t="str">
            <v>EUROPE</v>
          </cell>
          <cell r="AP331" t="str">
            <v>Eurozone</v>
          </cell>
          <cell r="AQ331" t="str">
            <v>AT, CZ, DE, FR, IT**, LU, NL, SE</v>
          </cell>
          <cell r="AR331" t="str">
            <v>AT, CZ, DE, FR, IT**, LU, NL, SE</v>
          </cell>
          <cell r="AS331" t="str">
            <v>Full replication</v>
          </cell>
          <cell r="AT331" t="str">
            <v>Synthetic</v>
          </cell>
          <cell r="AU331" t="str">
            <v>Synthetic</v>
          </cell>
          <cell r="AV331" t="str">
            <v>Equities</v>
          </cell>
          <cell r="AW331" t="str">
            <v>No</v>
          </cell>
          <cell r="AX331" t="str">
            <v>Yes with UCITS V</v>
          </cell>
          <cell r="AY331" t="str">
            <v>BNP PARIBAS ARBITRAGE, CITIGROUP GLOBAL MARKETS, SUSQUEHANNA, HYPOVEREINSBANK (HVB), IMC FINANCIAL MARKETS, OPTIVER</v>
          </cell>
          <cell r="AZ331"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331" t="str">
            <v>No</v>
          </cell>
          <cell r="BF331" t="str">
            <v>NA</v>
          </cell>
          <cell r="BG331" t="str">
            <v>Daily</v>
          </cell>
          <cell r="BK331" t="str">
            <v>Reinvested</v>
          </cell>
          <cell r="BR331" t="str">
            <v>500000</v>
          </cell>
          <cell r="BS331" t="str">
            <v>-</v>
          </cell>
          <cell r="BT331" t="str">
            <v>03:30 PM Paris time</v>
          </cell>
          <cell r="BU331" t="str">
            <v>NA</v>
          </cell>
          <cell r="BV331" t="str">
            <v>02:45 PM Paris time</v>
          </cell>
          <cell r="BW331" t="str">
            <v>D</v>
          </cell>
          <cell r="BX331" t="str">
            <v>D+1</v>
          </cell>
          <cell r="BY331" t="str">
            <v>D+3</v>
          </cell>
          <cell r="BZ331" t="str">
            <v>Please refer to PM</v>
          </cell>
          <cell r="CA331" t="str">
            <v>Please refer to PM</v>
          </cell>
          <cell r="CB331">
            <v>19</v>
          </cell>
          <cell r="CC331">
            <v>0</v>
          </cell>
          <cell r="CD331" t="str">
            <v>1,5% on the primary market</v>
          </cell>
          <cell r="CE331" t="str">
            <v>4,00% on the primary market</v>
          </cell>
          <cell r="CF331" t="str">
            <v>No</v>
          </cell>
          <cell r="CG331" t="str">
            <v>NA</v>
          </cell>
          <cell r="CH331" t="str">
            <v>NA</v>
          </cell>
          <cell r="CI331" t="str">
            <v>No securities lending</v>
          </cell>
          <cell r="CJ331" t="str">
            <v>NA</v>
          </cell>
          <cell r="CK331" t="str">
            <v>No collateral</v>
          </cell>
          <cell r="CL331" t="str">
            <v>No collateral</v>
          </cell>
          <cell r="CM331" t="str">
            <v>No collateral</v>
          </cell>
          <cell r="CN331" t="str">
            <v>No collateral</v>
          </cell>
          <cell r="CO331" t="str">
            <v>No</v>
          </cell>
          <cell r="CP331" t="str">
            <v>NA</v>
          </cell>
          <cell r="CQ331" t="str">
            <v>NA</v>
          </cell>
          <cell r="CR331" t="str">
            <v>No</v>
          </cell>
          <cell r="CS331" t="str">
            <v>Luca Pagni</v>
          </cell>
          <cell r="CT331"/>
          <cell r="CV331" t="str">
            <v>A2DH5Q</v>
          </cell>
          <cell r="CW331" t="str">
            <v>NA</v>
          </cell>
          <cell r="CX331" t="str">
            <v>NA</v>
          </cell>
          <cell r="CY331" t="str">
            <v>No</v>
          </cell>
          <cell r="CZ331" t="str">
            <v>No</v>
          </cell>
          <cell r="DA331" t="str">
            <v>Beta</v>
          </cell>
          <cell r="DB331" t="str">
            <v>No</v>
          </cell>
          <cell r="DC331" t="str">
            <v>Other funds (no equities or &lt;25% equities)</v>
          </cell>
          <cell r="DD331" t="str">
            <v>Yes</v>
          </cell>
          <cell r="DE331" t="str">
            <v>NA</v>
          </cell>
          <cell r="DF331" t="str">
            <v>No</v>
          </cell>
          <cell r="DG331">
            <v>8</v>
          </cell>
          <cell r="DH331">
            <v>12</v>
          </cell>
          <cell r="DI331">
            <v>0</v>
          </cell>
          <cell r="DJ331">
            <v>20</v>
          </cell>
          <cell r="DK331">
            <v>20</v>
          </cell>
          <cell r="DL331">
            <v>8</v>
          </cell>
          <cell r="DM331">
            <v>0</v>
          </cell>
          <cell r="DN331">
            <v>12</v>
          </cell>
          <cell r="DO331" t="str">
            <v>Primary market: Authorised Participants and Institutionnal Investors
Secondary market: All</v>
          </cell>
          <cell r="DP331" t="str">
            <v>None</v>
          </cell>
          <cell r="DQ331" t="str">
            <v>BNP Paribas Securities Services Luxembourg</v>
          </cell>
          <cell r="DR331" t="str">
            <v>BNP Paribas Securities Services Luxembourg</v>
          </cell>
          <cell r="DS331" t="str">
            <v>in-house lawyers</v>
          </cell>
          <cell r="DT331" t="str">
            <v>BNP Paribas Securities Services Luxembourg</v>
          </cell>
          <cell r="DU331" t="str">
            <v>31st of December</v>
          </cell>
          <cell r="DV331" t="str">
            <v>Essentials</v>
          </cell>
          <cell r="DW331" t="str">
            <v>FIXED INCOME</v>
          </cell>
          <cell r="DX331" t="str">
            <v>Merged into BNP Paribas Easy € Corp Bond SRI Fossil Free on 09/04/2021 (April 9th 2021). Absorbed by LU1859444769.
Delisted from EP and Xetra on 30/03/2021 after the close!</v>
          </cell>
          <cell r="DY331" t="str">
            <v>44295</v>
          </cell>
          <cell r="DZ331" t="str">
            <v>Neither ART 9 nor ART 8 (ART 6)</v>
          </cell>
          <cell r="EA331" t="str">
            <v>CAT 3</v>
          </cell>
        </row>
        <row r="332">
          <cell r="H332" t="str">
            <v>LU1481202858</v>
          </cell>
          <cell r="I332" t="str">
            <v>Track Privilege RH EUR</v>
          </cell>
          <cell r="J332" t="str">
            <v>Capitalisation</v>
          </cell>
          <cell r="K332" t="str">
            <v>EUR</v>
          </cell>
          <cell r="L332" t="str">
            <v>USD</v>
          </cell>
          <cell r="M332" t="str">
            <v>Yes</v>
          </cell>
          <cell r="O332" t="str">
            <v>Luxembourg</v>
          </cell>
          <cell r="P332" t="str">
            <v>NA</v>
          </cell>
          <cell r="Q332" t="str">
            <v>NA</v>
          </cell>
          <cell r="R332" t="str">
            <v>NA</v>
          </cell>
          <cell r="S332">
            <v>42716</v>
          </cell>
          <cell r="T332" t="str">
            <v>Not listed</v>
          </cell>
          <cell r="U332" t="str">
            <v>NA</v>
          </cell>
          <cell r="V332" t="str">
            <v>M1EFXW</v>
          </cell>
          <cell r="W332"/>
          <cell r="X332" t="str">
            <v>BNMHEAE LX</v>
          </cell>
          <cell r="Y332" t="str">
            <v>NA</v>
          </cell>
          <cell r="Z332" t="str">
            <v>NA</v>
          </cell>
          <cell r="AA332" t="str">
            <v>BNMHEAE</v>
          </cell>
          <cell r="AB332" t="str">
            <v>.MIEF0xC00NUS</v>
          </cell>
          <cell r="AC332" t="str">
            <v>LU1481202858.LUF</v>
          </cell>
          <cell r="AD332" t="str">
            <v>NA</v>
          </cell>
          <cell r="AE332" t="str">
            <v>BNP Paribas Easy - MSCI Emerging Markets EX CW is an open-end fund incorporated in Luxembourg. The Fund's objective is to replicate the performance of the MSCI Emerging Markets ex CW (NTR)index and and to maintain the Tracking Error between the sub-fund and the index below 1%. The Fund invests in equities issued by companies included in the index.</v>
          </cell>
          <cell r="AF332" t="str">
            <v>please refer to another source</v>
          </cell>
          <cell r="AG332" t="str">
            <v>please refer to another source</v>
          </cell>
          <cell r="AH332" t="str">
            <v>Luxemburg SICAV</v>
          </cell>
          <cell r="AI332" t="str">
            <v>MSCI Emerging Markets ex Controversial Weapons (NTR) index</v>
          </cell>
          <cell r="AJ332" t="str">
            <v>Net Total Return</v>
          </cell>
          <cell r="AK332" t="str">
            <v>USD</v>
          </cell>
          <cell r="AL332" t="str">
            <v>The benchmark is the MSCI Emerging Markets ex CW (NTR) index published in USD by MSCI. The composition of the index is reviewed on a quarterly basis, at the end of February, May, August and November. The index is valued daily. The majority of the index’s underlying components are equities issued in emerging countries. It is a Net Total Return index.</v>
          </cell>
          <cell r="AM332" t="str">
            <v>please refer to another source</v>
          </cell>
          <cell r="AN332" t="str">
            <v>MSCI</v>
          </cell>
          <cell r="AO332" t="str">
            <v>Emerging</v>
          </cell>
          <cell r="AP332" t="str">
            <v>Emerging Markets</v>
          </cell>
          <cell r="AQ332" t="str">
            <v>LU</v>
          </cell>
          <cell r="AR332" t="str">
            <v>LU</v>
          </cell>
          <cell r="AS332" t="str">
            <v>Synthetic replication</v>
          </cell>
          <cell r="AT332" t="str">
            <v>Synthetic</v>
          </cell>
          <cell r="AU332" t="str">
            <v>Synthetic</v>
          </cell>
          <cell r="AV332" t="str">
            <v>Equities</v>
          </cell>
          <cell r="AW332" t="str">
            <v>No</v>
          </cell>
          <cell r="AX332" t="str">
            <v>Yes with UCITS V</v>
          </cell>
          <cell r="AY332" t="str">
            <v>NA</v>
          </cell>
          <cell r="AZ332" t="str">
            <v>NA</v>
          </cell>
          <cell r="BA332" t="str">
            <v>Yes</v>
          </cell>
          <cell r="BF332" t="str">
            <v>NA</v>
          </cell>
          <cell r="BG332" t="str">
            <v>Daily</v>
          </cell>
          <cell r="BK332" t="str">
            <v>Reinvested</v>
          </cell>
          <cell r="BR332" t="str">
            <v>None</v>
          </cell>
          <cell r="BS332" t="str">
            <v>-</v>
          </cell>
          <cell r="BT332" t="str">
            <v>(D-1) 04:30 PM Paris time</v>
          </cell>
          <cell r="BU332" t="str">
            <v>(D-1) 12:00 AM Paris time</v>
          </cell>
          <cell r="BV332" t="str">
            <v>NA</v>
          </cell>
          <cell r="BW332" t="str">
            <v>D</v>
          </cell>
          <cell r="BX332" t="str">
            <v>D+1</v>
          </cell>
          <cell r="BY332" t="str">
            <v>D+3</v>
          </cell>
          <cell r="BZ332" t="str">
            <v>Please refer to PM</v>
          </cell>
          <cell r="CA332" t="str">
            <v>Please refer to PM</v>
          </cell>
          <cell r="CB332">
            <v>20</v>
          </cell>
          <cell r="CC332">
            <v>20</v>
          </cell>
          <cell r="CD332" t="str">
            <v>0,003</v>
          </cell>
          <cell r="CE332" t="str">
            <v>0,003</v>
          </cell>
          <cell r="CF332" t="str">
            <v>Yes</v>
          </cell>
          <cell r="CG332" t="str">
            <v>Daily</v>
          </cell>
          <cell r="CH332" t="str">
            <v>100000</v>
          </cell>
          <cell r="CI332" t="str">
            <v>No securities lending</v>
          </cell>
          <cell r="CJ332" t="str">
            <v>NA</v>
          </cell>
          <cell r="CK332" t="str">
            <v>No collateral</v>
          </cell>
          <cell r="CL332" t="str">
            <v>No collateral</v>
          </cell>
          <cell r="CM332" t="str">
            <v>No collateral</v>
          </cell>
          <cell r="CN332" t="str">
            <v>No collateral</v>
          </cell>
          <cell r="CO332" t="str">
            <v>No</v>
          </cell>
          <cell r="CP332" t="str">
            <v>NA</v>
          </cell>
          <cell r="CQ332" t="str">
            <v>NA</v>
          </cell>
          <cell r="CR332" t="str">
            <v>No</v>
          </cell>
          <cell r="CS332" t="str">
            <v>Paul Xatard-Huberlant</v>
          </cell>
          <cell r="CT332"/>
          <cell r="CV332"/>
          <cell r="CW332" t="str">
            <v>NA</v>
          </cell>
          <cell r="CX332" t="str">
            <v>NA</v>
          </cell>
          <cell r="CY332" t="str">
            <v>Yes</v>
          </cell>
          <cell r="CZ332" t="str">
            <v>No</v>
          </cell>
          <cell r="DA332" t="str">
            <v>Beta</v>
          </cell>
          <cell r="DB332" t="str">
            <v>No</v>
          </cell>
          <cell r="DC332" t="str">
            <v>Equity fund (&gt;51% equities)</v>
          </cell>
          <cell r="DD332" t="str">
            <v>No</v>
          </cell>
          <cell r="DE332" t="str">
            <v>NA</v>
          </cell>
          <cell r="DF332" t="str">
            <v>No</v>
          </cell>
          <cell r="DG332">
            <v>18</v>
          </cell>
          <cell r="DH332">
            <v>12</v>
          </cell>
          <cell r="DI332">
            <v>5</v>
          </cell>
          <cell r="DJ332">
            <v>35</v>
          </cell>
          <cell r="DK332">
            <v>35</v>
          </cell>
          <cell r="DL332">
            <v>18</v>
          </cell>
          <cell r="DM332">
            <v>5</v>
          </cell>
          <cell r="DN332">
            <v>12</v>
          </cell>
          <cell r="DO332" t="str">
            <v>All, Distributors, 
Managers</v>
          </cell>
          <cell r="DP332" t="str">
            <v xml:space="preserve">Distributors: None
Managers: None
Others: 100.000 per sub-fund </v>
          </cell>
          <cell r="DQ332" t="str">
            <v>BNP Paribas Securities Services Luxembourg</v>
          </cell>
          <cell r="DR332" t="str">
            <v>BNP Paribas Securities Services Luxembourg</v>
          </cell>
          <cell r="DS332" t="str">
            <v>in-house lawyers</v>
          </cell>
          <cell r="DT332" t="str">
            <v>BNP Paribas Securities Services Luxembourg</v>
          </cell>
          <cell r="DU332" t="str">
            <v>31st of December</v>
          </cell>
          <cell r="DV332" t="str">
            <v>Essentials</v>
          </cell>
          <cell r="DW332" t="str">
            <v>EQUITY</v>
          </cell>
          <cell r="DX332" t="str">
            <v>Closed on November 20th 2020 (20/11/2020 NAV) as fully redeemed</v>
          </cell>
          <cell r="DY332"/>
          <cell r="DZ332"/>
          <cell r="EA332"/>
        </row>
        <row r="333">
          <cell r="H333" t="str">
            <v>LU1481202932</v>
          </cell>
          <cell r="I333" t="str">
            <v>Track Privilege RH EUR</v>
          </cell>
          <cell r="J333" t="str">
            <v>Capitalisation</v>
          </cell>
          <cell r="K333" t="str">
            <v>EUR</v>
          </cell>
          <cell r="L333" t="str">
            <v>USD</v>
          </cell>
          <cell r="M333" t="str">
            <v>Yes</v>
          </cell>
          <cell r="O333" t="str">
            <v>Luxembourg</v>
          </cell>
          <cell r="P333" t="str">
            <v>NA</v>
          </cell>
          <cell r="Q333"/>
          <cell r="R333" t="str">
            <v>NA</v>
          </cell>
          <cell r="S333">
            <v>42716</v>
          </cell>
          <cell r="T333" t="str">
            <v>Not listed</v>
          </cell>
          <cell r="U333" t="str">
            <v>NA</v>
          </cell>
          <cell r="V333" t="str">
            <v>M7CXESC</v>
          </cell>
          <cell r="W333"/>
          <cell r="X333"/>
          <cell r="Y333"/>
          <cell r="Z333"/>
          <cell r="AA333"/>
          <cell r="AB333" t="str">
            <v>.MIEFF00mTNUS</v>
          </cell>
          <cell r="AC333" t="str">
            <v>NA</v>
          </cell>
          <cell r="AD333" t="str">
            <v>NA</v>
          </cell>
          <cell r="AE333"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333" t="str">
            <v>please refer to another source</v>
          </cell>
          <cell r="AG333" t="str">
            <v>please refer to another source</v>
          </cell>
          <cell r="AH333" t="str">
            <v>Luxemburg SICAV</v>
          </cell>
          <cell r="AI333" t="str">
            <v>MSCI Emerging SRI Select PAB (NTR) Index</v>
          </cell>
          <cell r="AJ333" t="str">
            <v>Net Total Return</v>
          </cell>
          <cell r="AK333" t="str">
            <v>USD</v>
          </cell>
          <cell r="AL333" t="str">
            <v>The benchmark is the MSCI Emerging SRI Select PAB (NTR) Index published in USD by MSCI Limited. Following Brexit, MSCI Limited, the Benchmark Index administrator is no longer registered in the Benchmark Register.</v>
          </cell>
          <cell r="AM333"/>
          <cell r="AN333" t="str">
            <v>MSCI</v>
          </cell>
          <cell r="AO333" t="str">
            <v>Emerging</v>
          </cell>
          <cell r="AP333" t="str">
            <v>Emerging markets</v>
          </cell>
          <cell r="AQ333" t="str">
            <v>LU</v>
          </cell>
          <cell r="AR333" t="str">
            <v>LU</v>
          </cell>
          <cell r="AS333" t="str">
            <v>Physical Replication</v>
          </cell>
          <cell r="AT333" t="str">
            <v>Physical</v>
          </cell>
          <cell r="AU333" t="str">
            <v>Physical</v>
          </cell>
          <cell r="AV333" t="str">
            <v>Equities</v>
          </cell>
          <cell r="AW333" t="str">
            <v>No</v>
          </cell>
          <cell r="AX333" t="str">
            <v>Yes with UCITS V</v>
          </cell>
          <cell r="AY333" t="str">
            <v>NA</v>
          </cell>
          <cell r="AZ333" t="str">
            <v>NA</v>
          </cell>
          <cell r="BA333" t="str">
            <v>Yes</v>
          </cell>
          <cell r="BF333" t="str">
            <v>NA</v>
          </cell>
          <cell r="BG333" t="str">
            <v>Daily</v>
          </cell>
          <cell r="BK333" t="str">
            <v>Reinvested</v>
          </cell>
          <cell r="BR333" t="str">
            <v>None</v>
          </cell>
          <cell r="BS333" t="str">
            <v>-</v>
          </cell>
          <cell r="BT333" t="str">
            <v>(D-1) 04:30 PM Paris time</v>
          </cell>
          <cell r="BU333" t="str">
            <v>(D-1) 12:00 AM Paris time</v>
          </cell>
          <cell r="BV333" t="str">
            <v>NA</v>
          </cell>
          <cell r="BW333" t="str">
            <v>D</v>
          </cell>
          <cell r="BX333" t="str">
            <v>D+1</v>
          </cell>
          <cell r="BY333" t="str">
            <v>D+3</v>
          </cell>
          <cell r="BZ333" t="str">
            <v>Please refer to PM</v>
          </cell>
          <cell r="CA333" t="str">
            <v>Please refer to PM</v>
          </cell>
          <cell r="CB333">
            <v>20</v>
          </cell>
          <cell r="CC333">
            <v>20</v>
          </cell>
          <cell r="CD333" t="str">
            <v>0,003</v>
          </cell>
          <cell r="CE333" t="str">
            <v>0,003</v>
          </cell>
          <cell r="CF333" t="str">
            <v>Yes</v>
          </cell>
          <cell r="CG333" t="str">
            <v>Daily</v>
          </cell>
          <cell r="CH333" t="str">
            <v>100000</v>
          </cell>
          <cell r="CI333" t="str">
            <v>No securities lending</v>
          </cell>
          <cell r="CJ333" t="str">
            <v>NA</v>
          </cell>
          <cell r="CK333" t="str">
            <v>No collateral</v>
          </cell>
          <cell r="CL333" t="str">
            <v>No collateral</v>
          </cell>
          <cell r="CM333" t="str">
            <v>No collateral</v>
          </cell>
          <cell r="CN333" t="str">
            <v>No collateral</v>
          </cell>
          <cell r="CO333" t="str">
            <v>No</v>
          </cell>
          <cell r="CP333" t="str">
            <v>NA</v>
          </cell>
          <cell r="CQ333" t="str">
            <v>NA</v>
          </cell>
          <cell r="CR333" t="str">
            <v>No</v>
          </cell>
          <cell r="CS333" t="str">
            <v>Ashok Outtandy</v>
          </cell>
          <cell r="CT333"/>
          <cell r="CV333"/>
          <cell r="CW333" t="str">
            <v>NA</v>
          </cell>
          <cell r="CX333" t="str">
            <v>NA</v>
          </cell>
          <cell r="CY333" t="str">
            <v>Yes</v>
          </cell>
          <cell r="CZ333" t="str">
            <v>SRI</v>
          </cell>
          <cell r="DA333" t="str">
            <v>Beta</v>
          </cell>
          <cell r="DB333" t="str">
            <v>No (As of 9 July 2023)</v>
          </cell>
          <cell r="DC333" t="str">
            <v>Equity fund (&gt;51% equities)</v>
          </cell>
          <cell r="DD333" t="str">
            <v>NA</v>
          </cell>
          <cell r="DE333" t="str">
            <v>NA</v>
          </cell>
          <cell r="DF333" t="str">
            <v>No</v>
          </cell>
          <cell r="DG333">
            <v>18</v>
          </cell>
          <cell r="DH333">
            <v>12</v>
          </cell>
          <cell r="DI333">
            <v>5</v>
          </cell>
          <cell r="DJ333">
            <v>35</v>
          </cell>
          <cell r="DK333">
            <v>35</v>
          </cell>
          <cell r="DL333">
            <v>28</v>
          </cell>
          <cell r="DM333">
            <v>5</v>
          </cell>
          <cell r="DN333">
            <v>12</v>
          </cell>
          <cell r="DO333" t="str">
            <v>All, Distributors, 
Managers</v>
          </cell>
          <cell r="DP333" t="str">
            <v xml:space="preserve">Distributors: None
Managers: None
Others: 100.000 per sub-fund </v>
          </cell>
          <cell r="DQ333" t="str">
            <v>BNP Paribas Securities Services Luxembourg</v>
          </cell>
          <cell r="DR333" t="str">
            <v>BNP Paribas Securities Services Luxembourg</v>
          </cell>
          <cell r="DS333" t="str">
            <v>in-house lawyers</v>
          </cell>
          <cell r="DT333" t="str">
            <v>BNP Paribas Securities Services Luxembourg</v>
          </cell>
          <cell r="DU333" t="str">
            <v>31st of December</v>
          </cell>
          <cell r="DV333" t="str">
            <v>ESG</v>
          </cell>
          <cell r="DW333" t="str">
            <v>EQUITY</v>
          </cell>
          <cell r="DX333"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333"/>
          <cell r="DZ333" t="str">
            <v>ART 8</v>
          </cell>
          <cell r="EA333" t="str">
            <v>CAT 1</v>
          </cell>
        </row>
        <row r="334">
          <cell r="H334" t="str">
            <v>LU1481203070</v>
          </cell>
          <cell r="I334" t="str">
            <v>UCITS ETF H EUR</v>
          </cell>
          <cell r="J334" t="str">
            <v>Capitalisation</v>
          </cell>
          <cell r="K334" t="str">
            <v>EUR</v>
          </cell>
          <cell r="L334" t="str">
            <v>EUR</v>
          </cell>
          <cell r="M334" t="str">
            <v>Yes</v>
          </cell>
          <cell r="O334" t="str">
            <v>Luxembourg</v>
          </cell>
          <cell r="P334" t="str">
            <v>FR</v>
          </cell>
          <cell r="Q334" t="str">
            <v>Euronext Paris</v>
          </cell>
          <cell r="R334" t="str">
            <v>XPAR</v>
          </cell>
          <cell r="S334">
            <v>42870</v>
          </cell>
          <cell r="T334">
            <v>42878</v>
          </cell>
          <cell r="U334" t="str">
            <v>Yes</v>
          </cell>
          <cell r="V334" t="str">
            <v>MXJPEFMT</v>
          </cell>
          <cell r="W334" t="str">
            <v>Share not hedged</v>
          </cell>
          <cell r="X334" t="str">
            <v>EJAH FP</v>
          </cell>
          <cell r="Y334" t="str">
            <v>IEJAH</v>
          </cell>
          <cell r="Z334" t="str">
            <v>NSCFR0IEJAH5</v>
          </cell>
          <cell r="AA334" t="str">
            <v>EJAH</v>
          </cell>
          <cell r="AB334" t="str">
            <v>.MIJP0FMT2NEU</v>
          </cell>
          <cell r="AC334" t="str">
            <v>EJAH.PA</v>
          </cell>
          <cell r="AD334" t="str">
            <v>IEJAHINAV.PA</v>
          </cell>
          <cell r="AE33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4" t="str">
            <v>please refer to another source</v>
          </cell>
          <cell r="AG334" t="str">
            <v>please refer to another source</v>
          </cell>
          <cell r="AH334" t="str">
            <v>Luxemburg SICAV</v>
          </cell>
          <cell r="AI334" t="str">
            <v>MSCI Japan Select Filtered Min TE (NTR) index</v>
          </cell>
          <cell r="AJ334" t="str">
            <v>Net Total Return</v>
          </cell>
          <cell r="AK334" t="str">
            <v>EUR</v>
          </cell>
          <cell r="AL33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4" t="str">
            <v>please refer to another source</v>
          </cell>
          <cell r="AN334" t="str">
            <v>MSCI</v>
          </cell>
          <cell r="AO334" t="str">
            <v>Asia-Pacific</v>
          </cell>
          <cell r="AP334" t="str">
            <v>Japan</v>
          </cell>
          <cell r="AQ334" t="str">
            <v>AT, CH, CL, DE, DK, ES, FI, FR, IT**, LU, SE</v>
          </cell>
          <cell r="AR334" t="str">
            <v>AT, CH, CL, DE, DK, ES, FI, FR, IT**, LU, SE</v>
          </cell>
          <cell r="AS334" t="str">
            <v>Physical Replication</v>
          </cell>
          <cell r="AT334" t="str">
            <v>Physical</v>
          </cell>
          <cell r="AU334" t="str">
            <v>Physical</v>
          </cell>
          <cell r="AV334" t="str">
            <v>Equities</v>
          </cell>
          <cell r="AW334" t="str">
            <v>No</v>
          </cell>
          <cell r="AX334" t="str">
            <v>Yes with UCITS V</v>
          </cell>
          <cell r="AY334" t="str">
            <v>SUSQUEHANNA INTL SEC 4349, BNP PARIBAS ARBITRAGE</v>
          </cell>
          <cell r="AZ334" t="str">
            <v>NA</v>
          </cell>
          <cell r="BA334" t="str">
            <v>No</v>
          </cell>
          <cell r="BF334" t="str">
            <v>NA</v>
          </cell>
          <cell r="BG334" t="str">
            <v>Daily</v>
          </cell>
          <cell r="BK334" t="str">
            <v>Reinvested</v>
          </cell>
          <cell r="BR334" t="str">
            <v>500000</v>
          </cell>
          <cell r="BS334" t="str">
            <v>-</v>
          </cell>
          <cell r="BT334" t="str">
            <v>(D-1) 04:30 PM Paris time</v>
          </cell>
          <cell r="BU334" t="str">
            <v>(D-1) 12:00 AM Paris time</v>
          </cell>
          <cell r="BV334" t="str">
            <v>NA</v>
          </cell>
          <cell r="BW334" t="str">
            <v>D</v>
          </cell>
          <cell r="BX334" t="str">
            <v>D+1</v>
          </cell>
          <cell r="BY334" t="str">
            <v>D+3</v>
          </cell>
          <cell r="BZ334" t="str">
            <v>Please refer to PM</v>
          </cell>
          <cell r="CA334" t="str">
            <v>Please refer to PM</v>
          </cell>
          <cell r="CB334">
            <v>0</v>
          </cell>
          <cell r="CC334">
            <v>0</v>
          </cell>
          <cell r="CD334" t="str">
            <v>0,05% on the primary market</v>
          </cell>
          <cell r="CE334" t="str">
            <v>0,05% on the primary market</v>
          </cell>
          <cell r="CF334" t="str">
            <v>Yes</v>
          </cell>
          <cell r="CG334" t="str">
            <v>Daily</v>
          </cell>
          <cell r="CH334" t="str">
            <v>100000</v>
          </cell>
          <cell r="CI334" t="str">
            <v>No securities lending</v>
          </cell>
          <cell r="CJ334" t="str">
            <v>NA</v>
          </cell>
          <cell r="CK334" t="str">
            <v>No collateral</v>
          </cell>
          <cell r="CL334" t="str">
            <v>No collateral</v>
          </cell>
          <cell r="CM334" t="str">
            <v>No collateral</v>
          </cell>
          <cell r="CN334" t="str">
            <v>No collateral</v>
          </cell>
          <cell r="CO334" t="str">
            <v>No</v>
          </cell>
          <cell r="CP334" t="str">
            <v>NA</v>
          </cell>
          <cell r="CQ334" t="str">
            <v>NA</v>
          </cell>
          <cell r="CR334" t="str">
            <v>No</v>
          </cell>
          <cell r="CS334" t="str">
            <v>Jean-Claude LEVEQUE</v>
          </cell>
          <cell r="CT334"/>
          <cell r="CV334"/>
          <cell r="CW334" t="str">
            <v>NA</v>
          </cell>
          <cell r="CX334" t="str">
            <v>NA</v>
          </cell>
          <cell r="CY334" t="str">
            <v>Yes</v>
          </cell>
          <cell r="CZ334" t="str">
            <v>ESG</v>
          </cell>
          <cell r="DA334" t="str">
            <v>Beta</v>
          </cell>
          <cell r="DB334" t="str">
            <v>No</v>
          </cell>
          <cell r="DC334" t="str">
            <v>Equity fund (&gt;51% equities)</v>
          </cell>
          <cell r="DD334" t="str">
            <v>Yes</v>
          </cell>
          <cell r="DE334" t="str">
            <v>NA</v>
          </cell>
          <cell r="DF334" t="str">
            <v>No</v>
          </cell>
          <cell r="DG334">
            <v>3</v>
          </cell>
          <cell r="DH334">
            <v>12</v>
          </cell>
          <cell r="DI334">
            <v>0</v>
          </cell>
          <cell r="DJ334">
            <v>15</v>
          </cell>
          <cell r="DK334">
            <v>15</v>
          </cell>
          <cell r="DL334">
            <v>3</v>
          </cell>
          <cell r="DM334">
            <v>0</v>
          </cell>
          <cell r="DN334">
            <v>12</v>
          </cell>
          <cell r="DO334" t="str">
            <v>Primary market: Authorised Participants and Institutionnal Investors
Secondary market: All</v>
          </cell>
          <cell r="DP334" t="str">
            <v>None</v>
          </cell>
          <cell r="DQ334" t="str">
            <v>BNP Paribas Securities Services Luxembourg</v>
          </cell>
          <cell r="DR334" t="str">
            <v>BNP Paribas Securities Services Luxembourg</v>
          </cell>
          <cell r="DS334" t="str">
            <v>in-house lawyers</v>
          </cell>
          <cell r="DT334" t="str">
            <v>BNP Paribas Securities Services Luxembourg</v>
          </cell>
          <cell r="DU334" t="str">
            <v>31st of December</v>
          </cell>
          <cell r="DV334" t="str">
            <v>ESG</v>
          </cell>
          <cell r="DW334" t="str">
            <v>EQUITY</v>
          </cell>
          <cell r="DX33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4"/>
          <cell r="DZ334" t="str">
            <v>ART 8</v>
          </cell>
          <cell r="EA334" t="str">
            <v>CAT 1</v>
          </cell>
        </row>
        <row r="335">
          <cell r="H335" t="str">
            <v>LU1481203070</v>
          </cell>
          <cell r="I335" t="str">
            <v>UCITS ETF H EUR</v>
          </cell>
          <cell r="J335" t="str">
            <v>Capitalisation</v>
          </cell>
          <cell r="K335" t="str">
            <v>EUR</v>
          </cell>
          <cell r="L335" t="str">
            <v>EUR</v>
          </cell>
          <cell r="M335" t="str">
            <v>Yes</v>
          </cell>
          <cell r="O335" t="str">
            <v>Luxembourg</v>
          </cell>
          <cell r="P335" t="str">
            <v>DE</v>
          </cell>
          <cell r="Q335" t="str">
            <v>Xetra</v>
          </cell>
          <cell r="R335" t="str">
            <v>XETR</v>
          </cell>
          <cell r="S335">
            <v>42870</v>
          </cell>
          <cell r="T335">
            <v>42885</v>
          </cell>
          <cell r="U335" t="str">
            <v>No</v>
          </cell>
          <cell r="V335" t="str">
            <v>MXJPEFMT</v>
          </cell>
          <cell r="W335" t="str">
            <v>Share not hedged</v>
          </cell>
          <cell r="X335" t="str">
            <v>EJAH GY</v>
          </cell>
          <cell r="Y335" t="str">
            <v>IEJAH</v>
          </cell>
          <cell r="Z335" t="str">
            <v>NSCFR0IEJAH5</v>
          </cell>
          <cell r="AA335" t="str">
            <v>EJAH</v>
          </cell>
          <cell r="AB335" t="str">
            <v>.MIJP0FMT2NEU</v>
          </cell>
          <cell r="AC335" t="str">
            <v>EJAH.DE</v>
          </cell>
          <cell r="AD335" t="str">
            <v>IEJAHINAV.PA</v>
          </cell>
          <cell r="AE335"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5" t="str">
            <v>please refer to another source</v>
          </cell>
          <cell r="AG335" t="str">
            <v>please refer to another source</v>
          </cell>
          <cell r="AH335" t="str">
            <v>Luxemburg SICAV</v>
          </cell>
          <cell r="AI335" t="str">
            <v>MSCI Japan Select Filtered Min TE (NTR) index</v>
          </cell>
          <cell r="AJ335" t="str">
            <v>Net Total Return</v>
          </cell>
          <cell r="AK335" t="str">
            <v>EUR</v>
          </cell>
          <cell r="AL335"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5" t="str">
            <v>please refer to another source</v>
          </cell>
          <cell r="AN335" t="str">
            <v>MSCI</v>
          </cell>
          <cell r="AO335" t="str">
            <v>Asia-Pacific</v>
          </cell>
          <cell r="AP335" t="str">
            <v>Japan</v>
          </cell>
          <cell r="AQ335" t="str">
            <v>AT, CH, CL, DE, DK, ES, FI, FR, IT**, LU, SE</v>
          </cell>
          <cell r="AR335" t="str">
            <v>AT, CH, CL, DE, DK, ES, FI, FR, IT**, LU, SE</v>
          </cell>
          <cell r="AS335" t="str">
            <v>Physical Replication</v>
          </cell>
          <cell r="AT335" t="str">
            <v>Physical</v>
          </cell>
          <cell r="AU335" t="str">
            <v>Physical</v>
          </cell>
          <cell r="AV335" t="str">
            <v>Equities</v>
          </cell>
          <cell r="AW335" t="str">
            <v>No</v>
          </cell>
          <cell r="AX335" t="str">
            <v>Yes with UCITS V</v>
          </cell>
          <cell r="AY335" t="str">
            <v>SUSQUEHANNA INTL SEC 4349, BNP PARIBAS ARBITRAGE</v>
          </cell>
          <cell r="AZ335" t="str">
            <v>NA</v>
          </cell>
          <cell r="BA335" t="str">
            <v>No</v>
          </cell>
          <cell r="BF335" t="str">
            <v>NA</v>
          </cell>
          <cell r="BG335" t="str">
            <v>Daily</v>
          </cell>
          <cell r="BK335" t="str">
            <v>Reinvested</v>
          </cell>
          <cell r="BR335" t="str">
            <v>500000</v>
          </cell>
          <cell r="BS335" t="str">
            <v>-</v>
          </cell>
          <cell r="BT335" t="str">
            <v>(D-1) 04:30 PM Paris time</v>
          </cell>
          <cell r="BU335" t="str">
            <v>(D-1) 12:00 AM Paris time</v>
          </cell>
          <cell r="BV335" t="str">
            <v>NA</v>
          </cell>
          <cell r="BW335" t="str">
            <v>D</v>
          </cell>
          <cell r="BX335" t="str">
            <v>D+1</v>
          </cell>
          <cell r="BY335" t="str">
            <v>D+3</v>
          </cell>
          <cell r="BZ335" t="str">
            <v>Please refer to PM</v>
          </cell>
          <cell r="CA335" t="str">
            <v>Please refer to PM</v>
          </cell>
          <cell r="CB335">
            <v>0</v>
          </cell>
          <cell r="CC335">
            <v>0</v>
          </cell>
          <cell r="CD335" t="str">
            <v>0,05% on the primary market</v>
          </cell>
          <cell r="CE335" t="str">
            <v>0,05% on the primary market</v>
          </cell>
          <cell r="CF335" t="str">
            <v>Yes</v>
          </cell>
          <cell r="CG335" t="str">
            <v>Daily</v>
          </cell>
          <cell r="CH335" t="str">
            <v>100000</v>
          </cell>
          <cell r="CI335" t="str">
            <v>No securities lending</v>
          </cell>
          <cell r="CJ335" t="str">
            <v>NA</v>
          </cell>
          <cell r="CK335" t="str">
            <v>No collateral</v>
          </cell>
          <cell r="CL335" t="str">
            <v>No collateral</v>
          </cell>
          <cell r="CM335" t="str">
            <v>No collateral</v>
          </cell>
          <cell r="CN335" t="str">
            <v>No collateral</v>
          </cell>
          <cell r="CO335" t="str">
            <v>No</v>
          </cell>
          <cell r="CP335" t="str">
            <v>NA</v>
          </cell>
          <cell r="CQ335" t="str">
            <v>NA</v>
          </cell>
          <cell r="CR335" t="str">
            <v>No</v>
          </cell>
          <cell r="CS335" t="str">
            <v>Jean-Claude LEVEQUE</v>
          </cell>
          <cell r="CT335"/>
          <cell r="CV335" t="str">
            <v>A2DJG1</v>
          </cell>
          <cell r="CW335" t="str">
            <v>NA</v>
          </cell>
          <cell r="CX335" t="str">
            <v>NA</v>
          </cell>
          <cell r="CY335" t="str">
            <v>Yes</v>
          </cell>
          <cell r="CZ335" t="str">
            <v>ESG</v>
          </cell>
          <cell r="DA335" t="str">
            <v>Beta</v>
          </cell>
          <cell r="DB335" t="str">
            <v>No</v>
          </cell>
          <cell r="DC335" t="str">
            <v>Equity fund (&gt;51% equities)</v>
          </cell>
          <cell r="DD335" t="str">
            <v>Yes</v>
          </cell>
          <cell r="DE335" t="str">
            <v>NA</v>
          </cell>
          <cell r="DF335" t="str">
            <v>No</v>
          </cell>
          <cell r="DG335">
            <v>3</v>
          </cell>
          <cell r="DH335">
            <v>12</v>
          </cell>
          <cell r="DI335">
            <v>0</v>
          </cell>
          <cell r="DJ335">
            <v>15</v>
          </cell>
          <cell r="DK335">
            <v>15</v>
          </cell>
          <cell r="DL335">
            <v>3</v>
          </cell>
          <cell r="DM335">
            <v>0</v>
          </cell>
          <cell r="DN335">
            <v>12</v>
          </cell>
          <cell r="DO335" t="str">
            <v>Primary market: Authorised Participants and Institutionnal Investors
Secondary market: All</v>
          </cell>
          <cell r="DP335" t="str">
            <v>None</v>
          </cell>
          <cell r="DQ335" t="str">
            <v>BNP Paribas Securities Services Luxembourg</v>
          </cell>
          <cell r="DR335" t="str">
            <v>BNP Paribas Securities Services Luxembourg</v>
          </cell>
          <cell r="DS335" t="str">
            <v>in-house lawyers</v>
          </cell>
          <cell r="DT335" t="str">
            <v>BNP Paribas Securities Services Luxembourg</v>
          </cell>
          <cell r="DU335" t="str">
            <v>31st of December</v>
          </cell>
          <cell r="DV335" t="str">
            <v>ESG</v>
          </cell>
          <cell r="DW335" t="str">
            <v>EQUITY</v>
          </cell>
          <cell r="DX335"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5"/>
          <cell r="DZ335" t="str">
            <v>ART 8</v>
          </cell>
          <cell r="EA335" t="str">
            <v>CAT 1</v>
          </cell>
        </row>
        <row r="336">
          <cell r="H336" t="str">
            <v>LU1481203070</v>
          </cell>
          <cell r="I336" t="str">
            <v>UCITS ETF H EUR</v>
          </cell>
          <cell r="J336" t="str">
            <v>Capitalisation</v>
          </cell>
          <cell r="K336" t="str">
            <v>EUR</v>
          </cell>
          <cell r="L336" t="str">
            <v>EUR</v>
          </cell>
          <cell r="M336" t="str">
            <v>Yes</v>
          </cell>
          <cell r="O336" t="str">
            <v>Luxembourg</v>
          </cell>
          <cell r="P336" t="str">
            <v>IT</v>
          </cell>
          <cell r="Q336" t="str">
            <v>Borsa Italiana</v>
          </cell>
          <cell r="R336" t="str">
            <v>XMIL</v>
          </cell>
          <cell r="S336">
            <v>42870</v>
          </cell>
          <cell r="T336">
            <v>42907</v>
          </cell>
          <cell r="U336" t="str">
            <v>No</v>
          </cell>
          <cell r="V336" t="str">
            <v>MXJPEFMT</v>
          </cell>
          <cell r="W336" t="str">
            <v>Share not hedged</v>
          </cell>
          <cell r="X336" t="str">
            <v>EJAH IM</v>
          </cell>
          <cell r="Y336" t="str">
            <v>IEJAH</v>
          </cell>
          <cell r="Z336" t="str">
            <v>NSCFR0IEJAH5</v>
          </cell>
          <cell r="AA336" t="str">
            <v>EJAH</v>
          </cell>
          <cell r="AB336" t="str">
            <v>.MIJP0FMT2NEU</v>
          </cell>
          <cell r="AC336" t="str">
            <v>EJAH.MI</v>
          </cell>
          <cell r="AD336" t="str">
            <v>IEJAHINAV.PA</v>
          </cell>
          <cell r="AE33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6" t="str">
            <v>please refer to another source</v>
          </cell>
          <cell r="AG336" t="str">
            <v>please refer to another source</v>
          </cell>
          <cell r="AH336" t="str">
            <v>Luxemburg SICAV</v>
          </cell>
          <cell r="AI336" t="str">
            <v>MSCI Japan Select Filtered Min TE (NTR) index</v>
          </cell>
          <cell r="AJ336" t="str">
            <v>Net Total Return</v>
          </cell>
          <cell r="AK336" t="str">
            <v>EUR</v>
          </cell>
          <cell r="AL33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6" t="str">
            <v>please refer to another source</v>
          </cell>
          <cell r="AN336" t="str">
            <v>MSCI</v>
          </cell>
          <cell r="AO336" t="str">
            <v>Asia-Pacific</v>
          </cell>
          <cell r="AP336" t="str">
            <v>Japan</v>
          </cell>
          <cell r="AQ336" t="str">
            <v>AT, CH, CL, DE, DK, ES, FI, FR, IT**, LU, SE</v>
          </cell>
          <cell r="AR336" t="str">
            <v>AT, CH, CL, DE, DK, ES, FI, FR, IT**, LU, SE</v>
          </cell>
          <cell r="AS336" t="str">
            <v>Physical Replication</v>
          </cell>
          <cell r="AT336" t="str">
            <v>Physical</v>
          </cell>
          <cell r="AU336" t="str">
            <v>Physical</v>
          </cell>
          <cell r="AV336" t="str">
            <v>Equities</v>
          </cell>
          <cell r="AW336" t="str">
            <v>No</v>
          </cell>
          <cell r="AX336" t="str">
            <v>Yes with UCITS V</v>
          </cell>
          <cell r="AY336" t="str">
            <v>SUSQUEHANNA INTL SEC 4349, BNP PARIBAS ARBITRAGE</v>
          </cell>
          <cell r="AZ336" t="str">
            <v>NA</v>
          </cell>
          <cell r="BA336" t="str">
            <v>No</v>
          </cell>
          <cell r="BF336" t="str">
            <v>NA</v>
          </cell>
          <cell r="BG336" t="str">
            <v>Daily</v>
          </cell>
          <cell r="BK336" t="str">
            <v>Reinvested</v>
          </cell>
          <cell r="BR336" t="str">
            <v>500000</v>
          </cell>
          <cell r="BS336" t="str">
            <v>-</v>
          </cell>
          <cell r="BT336" t="str">
            <v>(D-1) 04:30 PM Paris time</v>
          </cell>
          <cell r="BU336" t="str">
            <v>(D-1) 12:00 AM Paris time</v>
          </cell>
          <cell r="BV336" t="str">
            <v>NA</v>
          </cell>
          <cell r="BW336" t="str">
            <v>D</v>
          </cell>
          <cell r="BX336" t="str">
            <v>D+1</v>
          </cell>
          <cell r="BY336" t="str">
            <v>D+3</v>
          </cell>
          <cell r="BZ336" t="str">
            <v>Please refer to PM</v>
          </cell>
          <cell r="CA336" t="str">
            <v>Please refer to PM</v>
          </cell>
          <cell r="CB336">
            <v>0</v>
          </cell>
          <cell r="CC336">
            <v>0</v>
          </cell>
          <cell r="CD336" t="str">
            <v>0,05% on the primary market</v>
          </cell>
          <cell r="CE336" t="str">
            <v>0,05% on the primary market</v>
          </cell>
          <cell r="CF336" t="str">
            <v>Yes</v>
          </cell>
          <cell r="CG336" t="str">
            <v>Daily</v>
          </cell>
          <cell r="CH336" t="str">
            <v>100000</v>
          </cell>
          <cell r="CI336" t="str">
            <v>No securities lending</v>
          </cell>
          <cell r="CJ336" t="str">
            <v>NA</v>
          </cell>
          <cell r="CK336" t="str">
            <v>No collateral</v>
          </cell>
          <cell r="CL336" t="str">
            <v>No collateral</v>
          </cell>
          <cell r="CM336" t="str">
            <v>No collateral</v>
          </cell>
          <cell r="CN336" t="str">
            <v>No collateral</v>
          </cell>
          <cell r="CO336" t="str">
            <v>No</v>
          </cell>
          <cell r="CP336" t="str">
            <v>NA</v>
          </cell>
          <cell r="CQ336" t="str">
            <v>NA</v>
          </cell>
          <cell r="CR336" t="str">
            <v>No</v>
          </cell>
          <cell r="CS336" t="str">
            <v>Jean-Claude LEVEQUE</v>
          </cell>
          <cell r="CT336"/>
          <cell r="CV336"/>
          <cell r="CW336"/>
          <cell r="CX336" t="str">
            <v>NA</v>
          </cell>
          <cell r="CY336" t="str">
            <v>Yes</v>
          </cell>
          <cell r="CZ336" t="str">
            <v>ESG</v>
          </cell>
          <cell r="DA336" t="str">
            <v>Beta</v>
          </cell>
          <cell r="DB336" t="str">
            <v>No</v>
          </cell>
          <cell r="DC336" t="str">
            <v>Equity fund (&gt;51% equities)</v>
          </cell>
          <cell r="DD336" t="str">
            <v>Yes</v>
          </cell>
          <cell r="DE336" t="str">
            <v>NA</v>
          </cell>
          <cell r="DF336" t="str">
            <v>No</v>
          </cell>
          <cell r="DG336">
            <v>3</v>
          </cell>
          <cell r="DH336">
            <v>12</v>
          </cell>
          <cell r="DI336">
            <v>0</v>
          </cell>
          <cell r="DJ336">
            <v>15</v>
          </cell>
          <cell r="DK336">
            <v>15</v>
          </cell>
          <cell r="DL336">
            <v>3</v>
          </cell>
          <cell r="DM336">
            <v>0</v>
          </cell>
          <cell r="DN336">
            <v>12</v>
          </cell>
          <cell r="DO336" t="str">
            <v>Primary market: Authorised Participants and Institutionnal Investors
Secondary market: All</v>
          </cell>
          <cell r="DP336" t="str">
            <v>None</v>
          </cell>
          <cell r="DQ336" t="str">
            <v>BNP Paribas Securities Services Luxembourg</v>
          </cell>
          <cell r="DR336" t="str">
            <v>BNP Paribas Securities Services Luxembourg</v>
          </cell>
          <cell r="DS336" t="str">
            <v>in-house lawyers</v>
          </cell>
          <cell r="DT336" t="str">
            <v>BNP Paribas Securities Services Luxembourg</v>
          </cell>
          <cell r="DU336" t="str">
            <v>31st of December</v>
          </cell>
          <cell r="DV336" t="str">
            <v>ESG</v>
          </cell>
          <cell r="DW336" t="str">
            <v>EQUITY</v>
          </cell>
          <cell r="DX33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6"/>
          <cell r="DZ336" t="str">
            <v>ART 8</v>
          </cell>
          <cell r="EA336" t="str">
            <v>CAT 1</v>
          </cell>
        </row>
        <row r="337">
          <cell r="H337" t="str">
            <v>LU1481203070</v>
          </cell>
          <cell r="I337" t="str">
            <v>UCITS ETF H EUR</v>
          </cell>
          <cell r="J337" t="str">
            <v>Capitalisation</v>
          </cell>
          <cell r="K337" t="str">
            <v>EUR</v>
          </cell>
          <cell r="L337" t="str">
            <v>EUR</v>
          </cell>
          <cell r="M337" t="str">
            <v>Yes</v>
          </cell>
          <cell r="O337" t="str">
            <v>Luxembourg</v>
          </cell>
          <cell r="P337" t="str">
            <v>CH</v>
          </cell>
          <cell r="Q337" t="str">
            <v>SIX Swiss Exchange</v>
          </cell>
          <cell r="R337" t="str">
            <v>XSWX</v>
          </cell>
          <cell r="S337">
            <v>42870</v>
          </cell>
          <cell r="T337">
            <v>45559</v>
          </cell>
          <cell r="U337" t="str">
            <v>No</v>
          </cell>
          <cell r="V337" t="str">
            <v>MXJPEFMT</v>
          </cell>
          <cell r="W337" t="str">
            <v>Share not hedged</v>
          </cell>
          <cell r="X337" t="str">
            <v>EJAH SE</v>
          </cell>
          <cell r="Y337" t="str">
            <v>IEJAH</v>
          </cell>
          <cell r="Z337" t="str">
            <v>NSCFR0IEJAH5</v>
          </cell>
          <cell r="AA337" t="str">
            <v>EJAH</v>
          </cell>
          <cell r="AB337" t="str">
            <v>.MIJP0FMT2NEU</v>
          </cell>
          <cell r="AC337" t="str">
            <v>EJAH.S</v>
          </cell>
          <cell r="AD337" t="str">
            <v>IEJAHINAV.PA</v>
          </cell>
          <cell r="AE337"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337" t="str">
            <v>please refer to another source</v>
          </cell>
          <cell r="AG337" t="str">
            <v>please refer to another source</v>
          </cell>
          <cell r="AH337" t="str">
            <v>Luxemburg SICAV</v>
          </cell>
          <cell r="AI337" t="str">
            <v>MSCI Japan Select Filtered Min TE (NTR) index</v>
          </cell>
          <cell r="AJ337" t="str">
            <v>Net Total Return</v>
          </cell>
          <cell r="AK337" t="str">
            <v>EUR</v>
          </cell>
          <cell r="AL337"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37" t="str">
            <v>please refer to another source</v>
          </cell>
          <cell r="AN337" t="str">
            <v>MSCI</v>
          </cell>
          <cell r="AO337" t="str">
            <v>Asia-Pacific</v>
          </cell>
          <cell r="AP337" t="str">
            <v>Japan</v>
          </cell>
          <cell r="AQ337" t="str">
            <v>AT, CH, CL, DE, DK, ES, FI, FR, IT**, LU, SE</v>
          </cell>
          <cell r="AR337" t="str">
            <v>AT, CH, CL, DE, DK, ES, FI, FR, IT**, LU, SE</v>
          </cell>
          <cell r="AS337" t="str">
            <v>Physical Replication</v>
          </cell>
          <cell r="AT337" t="str">
            <v>Physical</v>
          </cell>
          <cell r="AU337" t="str">
            <v>Physical</v>
          </cell>
          <cell r="AV337" t="str">
            <v>Equities</v>
          </cell>
          <cell r="AW337" t="str">
            <v>No</v>
          </cell>
          <cell r="AX337" t="str">
            <v>Yes with UCITS V</v>
          </cell>
          <cell r="AY337" t="str">
            <v>SUSQUEHANNA INTL SEC 4349, BNP PARIBAS ARBITRAGE</v>
          </cell>
          <cell r="AZ337" t="str">
            <v>NA</v>
          </cell>
          <cell r="BA337" t="str">
            <v>No</v>
          </cell>
          <cell r="BF337" t="str">
            <v>NA</v>
          </cell>
          <cell r="BG337" t="str">
            <v>Daily</v>
          </cell>
          <cell r="BK337" t="str">
            <v>Reinvested</v>
          </cell>
          <cell r="BR337" t="str">
            <v>500000</v>
          </cell>
          <cell r="BS337" t="str">
            <v>-</v>
          </cell>
          <cell r="BT337" t="str">
            <v>(D-1) 04:30 PM Paris time</v>
          </cell>
          <cell r="BU337" t="str">
            <v>(D-1) 12:00 AM Paris time</v>
          </cell>
          <cell r="BV337" t="str">
            <v>NA</v>
          </cell>
          <cell r="BW337" t="str">
            <v>D</v>
          </cell>
          <cell r="BX337" t="str">
            <v>D+1</v>
          </cell>
          <cell r="BY337" t="str">
            <v>D+3</v>
          </cell>
          <cell r="BZ337" t="str">
            <v>Please refer to PM</v>
          </cell>
          <cell r="CA337" t="str">
            <v>Please refer to PM</v>
          </cell>
          <cell r="CB337">
            <v>0</v>
          </cell>
          <cell r="CC337">
            <v>0</v>
          </cell>
          <cell r="CD337" t="str">
            <v>0,05% on the primary market</v>
          </cell>
          <cell r="CE337" t="str">
            <v>0,05% on the primary market</v>
          </cell>
          <cell r="CF337" t="str">
            <v>Yes</v>
          </cell>
          <cell r="CG337" t="str">
            <v>Daily</v>
          </cell>
          <cell r="CH337" t="str">
            <v>100000</v>
          </cell>
          <cell r="CI337" t="str">
            <v>No securities lending</v>
          </cell>
          <cell r="CJ337" t="str">
            <v>NA</v>
          </cell>
          <cell r="CK337" t="str">
            <v>No collateral</v>
          </cell>
          <cell r="CL337" t="str">
            <v>No collateral</v>
          </cell>
          <cell r="CM337" t="str">
            <v>No collateral</v>
          </cell>
          <cell r="CN337" t="str">
            <v>No collateral</v>
          </cell>
          <cell r="CO337" t="str">
            <v>No</v>
          </cell>
          <cell r="CP337" t="str">
            <v>NA</v>
          </cell>
          <cell r="CQ337" t="str">
            <v>NA</v>
          </cell>
          <cell r="CR337" t="str">
            <v>No</v>
          </cell>
          <cell r="CS337" t="str">
            <v>Jean-Claude LEVEQUE</v>
          </cell>
          <cell r="CT337"/>
          <cell r="CV337"/>
          <cell r="CW337"/>
          <cell r="CX337">
            <v>35551144</v>
          </cell>
          <cell r="CY337" t="str">
            <v>Yes</v>
          </cell>
          <cell r="CZ337" t="str">
            <v>ESG</v>
          </cell>
          <cell r="DA337" t="str">
            <v>Beta</v>
          </cell>
          <cell r="DB337" t="str">
            <v>No</v>
          </cell>
          <cell r="DC337" t="str">
            <v>Equity fund (&gt;51% equities)</v>
          </cell>
          <cell r="DD337" t="str">
            <v>Yes</v>
          </cell>
          <cell r="DE337" t="str">
            <v>NA</v>
          </cell>
          <cell r="DF337" t="str">
            <v>No</v>
          </cell>
          <cell r="DG337">
            <v>3</v>
          </cell>
          <cell r="DH337">
            <v>12</v>
          </cell>
          <cell r="DI337">
            <v>0</v>
          </cell>
          <cell r="DJ337">
            <v>15</v>
          </cell>
          <cell r="DK337">
            <v>15</v>
          </cell>
          <cell r="DL337">
            <v>3</v>
          </cell>
          <cell r="DM337">
            <v>0</v>
          </cell>
          <cell r="DN337">
            <v>12</v>
          </cell>
          <cell r="DO337" t="str">
            <v>Primary market: Authorised Participants and Institutionnal Investors
Secondary market: All</v>
          </cell>
          <cell r="DP337" t="str">
            <v>None</v>
          </cell>
          <cell r="DQ337" t="str">
            <v>BNP Paribas Securities Services Luxembourg</v>
          </cell>
          <cell r="DR337" t="str">
            <v>BNP Paribas Securities Services Luxembourg</v>
          </cell>
          <cell r="DS337" t="str">
            <v>in-house lawyers</v>
          </cell>
          <cell r="DT337" t="str">
            <v>BNP Paribas Securities Services Luxembourg</v>
          </cell>
          <cell r="DU337" t="str">
            <v>31st of December</v>
          </cell>
          <cell r="DV337" t="str">
            <v>ESG</v>
          </cell>
          <cell r="DW337" t="str">
            <v>EQUITY</v>
          </cell>
          <cell r="DX337"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337"/>
          <cell r="DZ337" t="str">
            <v>ART 8</v>
          </cell>
          <cell r="EA337" t="str">
            <v>CAT 1</v>
          </cell>
        </row>
        <row r="338">
          <cell r="H338" t="str">
            <v>LU1481203153</v>
          </cell>
          <cell r="I338" t="str">
            <v>UCITS ETF EUR</v>
          </cell>
          <cell r="J338" t="str">
            <v>Capitalisation</v>
          </cell>
          <cell r="K338" t="str">
            <v>EUR</v>
          </cell>
          <cell r="L338" t="str">
            <v>USD</v>
          </cell>
          <cell r="M338" t="str">
            <v>No</v>
          </cell>
          <cell r="O338" t="str">
            <v>Luxembourg</v>
          </cell>
          <cell r="P338" t="str">
            <v>NA</v>
          </cell>
          <cell r="Q338"/>
          <cell r="R338" t="str">
            <v>NA</v>
          </cell>
          <cell r="S338">
            <v>42716</v>
          </cell>
          <cell r="T338" t="str">
            <v>Not listed</v>
          </cell>
          <cell r="U338" t="str">
            <v>NA</v>
          </cell>
          <cell r="V338" t="str">
            <v>M1WOXW</v>
          </cell>
          <cell r="W338" t="str">
            <v>Share not hedged</v>
          </cell>
          <cell r="X338"/>
          <cell r="Y338"/>
          <cell r="Z338"/>
          <cell r="AA338"/>
          <cell r="AB338" t="str">
            <v>NA</v>
          </cell>
          <cell r="AC338" t="str">
            <v>NA</v>
          </cell>
          <cell r="AD338" t="str">
            <v>NA</v>
          </cell>
          <cell r="AE338" t="str">
            <v>BNP Paribas Easy MSCI World Small Caps ex CW replicates the performance of the MSCI World Small Caps ex CW (NTR)* index (Bloomberg: M1WOXW Index), including fluctuations, and to maintain the Tracking Error between the sub-fund and the index below 1%.</v>
          </cell>
          <cell r="AF338" t="str">
            <v>6</v>
          </cell>
          <cell r="AG338"/>
          <cell r="AH338" t="str">
            <v>Luxemburg SICAV</v>
          </cell>
          <cell r="AI338" t="str">
            <v>MSCI World Small Caps ex CW (NTR) Index</v>
          </cell>
          <cell r="AJ338" t="str">
            <v>Net Total Return</v>
          </cell>
          <cell r="AK338"/>
          <cell r="AL338"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38"/>
          <cell r="AN338" t="str">
            <v>MSCI</v>
          </cell>
          <cell r="AO338" t="str">
            <v>Global</v>
          </cell>
          <cell r="AP338" t="str">
            <v>Global</v>
          </cell>
          <cell r="AQ338" t="e">
            <v>#N/A</v>
          </cell>
          <cell r="AR338" t="e">
            <v>#N/A</v>
          </cell>
          <cell r="AS338" t="str">
            <v>Full, optimized or synthetic replication</v>
          </cell>
          <cell r="AT338" t="str">
            <v>Synthetic</v>
          </cell>
          <cell r="AU338" t="str">
            <v>Synthetic</v>
          </cell>
          <cell r="AV338" t="str">
            <v>Equities</v>
          </cell>
          <cell r="AW338" t="str">
            <v>No</v>
          </cell>
          <cell r="AX338" t="str">
            <v>Yes with UCITS V</v>
          </cell>
          <cell r="AY338" t="str">
            <v>NA</v>
          </cell>
          <cell r="AZ338" t="str">
            <v>NA</v>
          </cell>
          <cell r="BA338" t="str">
            <v>No</v>
          </cell>
          <cell r="BF338" t="str">
            <v>NA</v>
          </cell>
          <cell r="BG338" t="str">
            <v>Daily</v>
          </cell>
          <cell r="BK338" t="str">
            <v>Reinvested</v>
          </cell>
          <cell r="BR338" t="str">
            <v>NA</v>
          </cell>
          <cell r="BS338" t="str">
            <v>NA</v>
          </cell>
          <cell r="BT338" t="str">
            <v>04:30 PM Paris time</v>
          </cell>
          <cell r="BU338" t="str">
            <v>12:00 AM Paris time</v>
          </cell>
          <cell r="BV338" t="str">
            <v>NA</v>
          </cell>
          <cell r="BW338" t="str">
            <v>D</v>
          </cell>
          <cell r="BX338" t="str">
            <v>D+1</v>
          </cell>
          <cell r="BY338"/>
          <cell r="BZ338" t="str">
            <v>Please refer to PM</v>
          </cell>
          <cell r="CA338" t="str">
            <v>Please refer to PM</v>
          </cell>
          <cell r="CB338" t="str">
            <v>NA</v>
          </cell>
          <cell r="CC338" t="str">
            <v>NA</v>
          </cell>
          <cell r="CD338" t="str">
            <v>0,20% on the primary market</v>
          </cell>
          <cell r="CE338" t="str">
            <v>0,20% on the primary market</v>
          </cell>
          <cell r="CF338"/>
          <cell r="CG338"/>
          <cell r="CH338"/>
          <cell r="CI338"/>
          <cell r="CJ338" t="str">
            <v>NA</v>
          </cell>
          <cell r="CK338" t="str">
            <v>No collateral</v>
          </cell>
          <cell r="CL338" t="str">
            <v>No collateral</v>
          </cell>
          <cell r="CM338" t="str">
            <v>No collateral</v>
          </cell>
          <cell r="CN338" t="str">
            <v>No collateral</v>
          </cell>
          <cell r="CO338"/>
          <cell r="CP338"/>
          <cell r="CQ338"/>
          <cell r="CR338"/>
          <cell r="CS338"/>
          <cell r="CT338"/>
          <cell r="CV338"/>
          <cell r="CW338" t="str">
            <v>NA</v>
          </cell>
          <cell r="CX338" t="str">
            <v>NA</v>
          </cell>
          <cell r="CY338" t="str">
            <v>Yes</v>
          </cell>
          <cell r="CZ338"/>
          <cell r="DA338"/>
          <cell r="DB338"/>
          <cell r="DC338"/>
          <cell r="DD338" t="str">
            <v>NA</v>
          </cell>
          <cell r="DE338" t="str">
            <v>NA</v>
          </cell>
          <cell r="DF338"/>
          <cell r="DG338">
            <v>18</v>
          </cell>
          <cell r="DH338">
            <v>12</v>
          </cell>
          <cell r="DI338">
            <v>0</v>
          </cell>
          <cell r="DJ338"/>
          <cell r="DK338">
            <v>30</v>
          </cell>
          <cell r="DL338">
            <v>18</v>
          </cell>
          <cell r="DM338">
            <v>0</v>
          </cell>
          <cell r="DN338">
            <v>12</v>
          </cell>
          <cell r="DO338" t="str">
            <v>Primary market: Authorised Participants and Institutionnal Investors
Secondary market: All</v>
          </cell>
          <cell r="DP338" t="str">
            <v>None</v>
          </cell>
          <cell r="DQ338" t="str">
            <v>BNP Paribas Securities Services Luxembourg</v>
          </cell>
          <cell r="DR338" t="str">
            <v>BNP Paribas Securities Services Luxembourg</v>
          </cell>
          <cell r="DS338" t="str">
            <v>in-house lawyers</v>
          </cell>
          <cell r="DT338" t="str">
            <v>BNP Paribas Securities Services Luxembourg</v>
          </cell>
          <cell r="DU338" t="str">
            <v>31st of December</v>
          </cell>
          <cell r="DV338"/>
          <cell r="DW338"/>
          <cell r="DX338" t="str">
            <v>Closed with August 2018 Propectus (has never been launched)</v>
          </cell>
          <cell r="DY338"/>
          <cell r="DZ338"/>
          <cell r="EA338"/>
        </row>
        <row r="339">
          <cell r="H339" t="str">
            <v>LU1481203237</v>
          </cell>
          <cell r="I339" t="str">
            <v>UCITS ETF EUR</v>
          </cell>
          <cell r="J339" t="str">
            <v>Distribution</v>
          </cell>
          <cell r="K339" t="str">
            <v>EUR</v>
          </cell>
          <cell r="L339" t="str">
            <v>USD</v>
          </cell>
          <cell r="M339" t="str">
            <v>No</v>
          </cell>
          <cell r="O339" t="str">
            <v>Luxembourg</v>
          </cell>
          <cell r="P339" t="str">
            <v>NA</v>
          </cell>
          <cell r="Q339"/>
          <cell r="R339" t="str">
            <v>NA</v>
          </cell>
          <cell r="S339">
            <v>42716</v>
          </cell>
          <cell r="T339" t="str">
            <v>Not listed</v>
          </cell>
          <cell r="U339" t="str">
            <v>NA</v>
          </cell>
          <cell r="V339" t="str">
            <v>M1WOXW</v>
          </cell>
          <cell r="W339" t="str">
            <v>Share not hedged</v>
          </cell>
          <cell r="X339"/>
          <cell r="Y339"/>
          <cell r="Z339"/>
          <cell r="AA339"/>
          <cell r="AB339" t="str">
            <v>NA</v>
          </cell>
          <cell r="AC339" t="str">
            <v>NA</v>
          </cell>
          <cell r="AD339" t="str">
            <v>NA</v>
          </cell>
          <cell r="AE339" t="str">
            <v>BNP Paribas Easy MSCI World Small Caps ex CW replicates the performance of the MSCI World Small Caps ex CW (NTR)* index (Bloomberg: M1WOXW Index), including fluctuations, and to maintain the Tracking Error between the sub-fund and the index below 1%.</v>
          </cell>
          <cell r="AF339" t="str">
            <v>6</v>
          </cell>
          <cell r="AG339"/>
          <cell r="AH339" t="str">
            <v>Luxemburg SICAV</v>
          </cell>
          <cell r="AI339" t="str">
            <v>MSCI World Small Caps ex CW (NTR) Index</v>
          </cell>
          <cell r="AJ339" t="str">
            <v>Net Total Return</v>
          </cell>
          <cell r="AK339"/>
          <cell r="AL339"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39"/>
          <cell r="AN339" t="str">
            <v>MSCI</v>
          </cell>
          <cell r="AO339" t="str">
            <v>Global</v>
          </cell>
          <cell r="AP339" t="str">
            <v>Global</v>
          </cell>
          <cell r="AQ339" t="e">
            <v>#N/A</v>
          </cell>
          <cell r="AR339" t="e">
            <v>#N/A</v>
          </cell>
          <cell r="AS339" t="str">
            <v>Full, optimized or synthetic replication</v>
          </cell>
          <cell r="AT339" t="str">
            <v>Synthetic</v>
          </cell>
          <cell r="AU339" t="str">
            <v>Synthetic</v>
          </cell>
          <cell r="AV339" t="str">
            <v>Equities</v>
          </cell>
          <cell r="AW339" t="str">
            <v>No</v>
          </cell>
          <cell r="AX339" t="str">
            <v>Yes with UCITS V</v>
          </cell>
          <cell r="AY339" t="str">
            <v>NA</v>
          </cell>
          <cell r="AZ339" t="str">
            <v>NA</v>
          </cell>
          <cell r="BA339" t="str">
            <v>No</v>
          </cell>
          <cell r="BF339" t="str">
            <v>NA</v>
          </cell>
          <cell r="BG339" t="str">
            <v>Daily</v>
          </cell>
          <cell r="BK339" t="str">
            <v>Annually</v>
          </cell>
          <cell r="BR339" t="str">
            <v>NA</v>
          </cell>
          <cell r="BS339" t="str">
            <v>NA</v>
          </cell>
          <cell r="BT339" t="str">
            <v>04:30 PM Paris time</v>
          </cell>
          <cell r="BU339" t="str">
            <v>12:00 AM Paris time</v>
          </cell>
          <cell r="BV339" t="str">
            <v>NA</v>
          </cell>
          <cell r="BW339" t="str">
            <v>D</v>
          </cell>
          <cell r="BX339" t="str">
            <v>D+1</v>
          </cell>
          <cell r="BY339"/>
          <cell r="BZ339" t="str">
            <v>Please refer to PM</v>
          </cell>
          <cell r="CA339" t="str">
            <v>Please refer to PM</v>
          </cell>
          <cell r="CB339" t="str">
            <v>NA</v>
          </cell>
          <cell r="CC339" t="str">
            <v>NA</v>
          </cell>
          <cell r="CD339" t="str">
            <v>0,20% on the primary market</v>
          </cell>
          <cell r="CE339" t="str">
            <v>0,20% on the primary market</v>
          </cell>
          <cell r="CF339"/>
          <cell r="CG339"/>
          <cell r="CH339"/>
          <cell r="CI339"/>
          <cell r="CJ339" t="str">
            <v>NA</v>
          </cell>
          <cell r="CK339" t="str">
            <v>No collateral</v>
          </cell>
          <cell r="CL339" t="str">
            <v>No collateral</v>
          </cell>
          <cell r="CM339" t="str">
            <v>No collateral</v>
          </cell>
          <cell r="CN339" t="str">
            <v>No collateral</v>
          </cell>
          <cell r="CO339"/>
          <cell r="CP339"/>
          <cell r="CQ339"/>
          <cell r="CR339"/>
          <cell r="CS339"/>
          <cell r="CT339"/>
          <cell r="CV339"/>
          <cell r="CW339" t="str">
            <v>NA</v>
          </cell>
          <cell r="CX339" t="str">
            <v>NA</v>
          </cell>
          <cell r="CY339" t="str">
            <v>Yes</v>
          </cell>
          <cell r="CZ339"/>
          <cell r="DA339"/>
          <cell r="DB339"/>
          <cell r="DC339"/>
          <cell r="DD339" t="str">
            <v>NA</v>
          </cell>
          <cell r="DE339" t="str">
            <v>NA</v>
          </cell>
          <cell r="DF339"/>
          <cell r="DG339">
            <v>18</v>
          </cell>
          <cell r="DH339">
            <v>12</v>
          </cell>
          <cell r="DI339">
            <v>0</v>
          </cell>
          <cell r="DJ339"/>
          <cell r="DK339">
            <v>30</v>
          </cell>
          <cell r="DL339">
            <v>18</v>
          </cell>
          <cell r="DM339">
            <v>0</v>
          </cell>
          <cell r="DN339">
            <v>12</v>
          </cell>
          <cell r="DO339" t="str">
            <v>Primary market: Authorised Participants and Institutionnal Investors
Secondary market: All</v>
          </cell>
          <cell r="DP339" t="str">
            <v>None</v>
          </cell>
          <cell r="DQ339" t="str">
            <v>BNP Paribas Securities Services Luxembourg</v>
          </cell>
          <cell r="DR339" t="str">
            <v>BNP Paribas Securities Services Luxembourg</v>
          </cell>
          <cell r="DS339" t="str">
            <v>in-house lawyers</v>
          </cell>
          <cell r="DT339" t="str">
            <v>BNP Paribas Securities Services Luxembourg</v>
          </cell>
          <cell r="DU339" t="str">
            <v>31st of December</v>
          </cell>
          <cell r="DV339"/>
          <cell r="DW339"/>
          <cell r="DX339" t="str">
            <v>Closed with August 2018 Propectus (has never been launched)</v>
          </cell>
          <cell r="DY339"/>
          <cell r="DZ339"/>
          <cell r="EA339"/>
        </row>
        <row r="340">
          <cell r="H340" t="str">
            <v>LU1481203310</v>
          </cell>
          <cell r="I340" t="str">
            <v>Track Classic</v>
          </cell>
          <cell r="J340" t="str">
            <v>Capitalisation</v>
          </cell>
          <cell r="K340" t="str">
            <v>USD</v>
          </cell>
          <cell r="L340" t="str">
            <v>USD</v>
          </cell>
          <cell r="M340" t="str">
            <v>No</v>
          </cell>
          <cell r="O340" t="str">
            <v>Luxembourg</v>
          </cell>
          <cell r="P340" t="str">
            <v>NA</v>
          </cell>
          <cell r="Q340"/>
          <cell r="R340" t="str">
            <v>NA</v>
          </cell>
          <cell r="S340">
            <v>42716</v>
          </cell>
          <cell r="T340" t="str">
            <v>Not listed</v>
          </cell>
          <cell r="U340" t="str">
            <v>NA</v>
          </cell>
          <cell r="V340" t="str">
            <v>M1WOXW</v>
          </cell>
          <cell r="W340" t="str">
            <v>Share not hedged</v>
          </cell>
          <cell r="X340"/>
          <cell r="Y340"/>
          <cell r="Z340"/>
          <cell r="AA340"/>
          <cell r="AB340" t="str">
            <v>NA</v>
          </cell>
          <cell r="AC340" t="str">
            <v>NA</v>
          </cell>
          <cell r="AD340" t="str">
            <v>NA</v>
          </cell>
          <cell r="AE340" t="str">
            <v>BNP Paribas Easy MSCI World Small Caps ex CW replicates the performance of the MSCI World Small Caps ex CW (NTR)* index (Bloomberg: M1WOXW Index), including fluctuations, and to maintain the Tracking Error between the sub-fund and the index below 1%.</v>
          </cell>
          <cell r="AF340" t="str">
            <v>6</v>
          </cell>
          <cell r="AG340"/>
          <cell r="AH340" t="str">
            <v>Luxemburg SICAV</v>
          </cell>
          <cell r="AI340" t="str">
            <v>MSCI World Small Caps ex CW (NTR) Index</v>
          </cell>
          <cell r="AJ340" t="str">
            <v>Net Total Return</v>
          </cell>
          <cell r="AK340"/>
          <cell r="AL340"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0"/>
          <cell r="AN340" t="str">
            <v>MSCI</v>
          </cell>
          <cell r="AO340" t="str">
            <v>Global</v>
          </cell>
          <cell r="AP340" t="str">
            <v>Global</v>
          </cell>
          <cell r="AQ340" t="e">
            <v>#N/A</v>
          </cell>
          <cell r="AR340" t="e">
            <v>#N/A</v>
          </cell>
          <cell r="AS340" t="str">
            <v>Full, optimized or synthetic replication</v>
          </cell>
          <cell r="AT340" t="str">
            <v>Synthetic</v>
          </cell>
          <cell r="AU340" t="str">
            <v>Synthetic</v>
          </cell>
          <cell r="AV340" t="str">
            <v>Equities</v>
          </cell>
          <cell r="AW340" t="str">
            <v>No</v>
          </cell>
          <cell r="AX340" t="str">
            <v>Yes with UCITS V</v>
          </cell>
          <cell r="AY340" t="str">
            <v>NA</v>
          </cell>
          <cell r="AZ340" t="str">
            <v>NA</v>
          </cell>
          <cell r="BA340" t="str">
            <v>No</v>
          </cell>
          <cell r="BF340" t="str">
            <v>NA</v>
          </cell>
          <cell r="BG340" t="str">
            <v>Daily</v>
          </cell>
          <cell r="BK340" t="str">
            <v>Reinvested</v>
          </cell>
          <cell r="BR340" t="str">
            <v>NA</v>
          </cell>
          <cell r="BS340" t="str">
            <v>NA</v>
          </cell>
          <cell r="BT340" t="str">
            <v>04:30 PM Paris time</v>
          </cell>
          <cell r="BU340" t="str">
            <v>12:00 AM Paris time</v>
          </cell>
          <cell r="BV340" t="str">
            <v>NA</v>
          </cell>
          <cell r="BW340" t="str">
            <v>D</v>
          </cell>
          <cell r="BX340" t="str">
            <v>D+1</v>
          </cell>
          <cell r="BY340"/>
          <cell r="BZ340" t="str">
            <v>Please refer to PM</v>
          </cell>
          <cell r="CA340" t="str">
            <v>Please refer to PM</v>
          </cell>
          <cell r="CB340" t="str">
            <v>NA</v>
          </cell>
          <cell r="CC340" t="str">
            <v>NA</v>
          </cell>
          <cell r="CD340" t="str">
            <v>0,002</v>
          </cell>
          <cell r="CE340" t="str">
            <v>0,002</v>
          </cell>
          <cell r="CF340"/>
          <cell r="CG340"/>
          <cell r="CH340"/>
          <cell r="CI340"/>
          <cell r="CJ340" t="str">
            <v>NA</v>
          </cell>
          <cell r="CK340" t="str">
            <v>No collateral</v>
          </cell>
          <cell r="CL340" t="str">
            <v>No collateral</v>
          </cell>
          <cell r="CM340" t="str">
            <v>No collateral</v>
          </cell>
          <cell r="CN340" t="str">
            <v>No collateral</v>
          </cell>
          <cell r="CO340"/>
          <cell r="CP340"/>
          <cell r="CQ340"/>
          <cell r="CR340"/>
          <cell r="CS340"/>
          <cell r="CT340"/>
          <cell r="CV340"/>
          <cell r="CW340" t="str">
            <v>NA</v>
          </cell>
          <cell r="CX340" t="str">
            <v>NA</v>
          </cell>
          <cell r="CY340" t="str">
            <v>Yes</v>
          </cell>
          <cell r="CZ340"/>
          <cell r="DA340"/>
          <cell r="DB340"/>
          <cell r="DC340"/>
          <cell r="DD340" t="str">
            <v>NA</v>
          </cell>
          <cell r="DE340" t="str">
            <v>NA</v>
          </cell>
          <cell r="DF340"/>
          <cell r="DG340">
            <v>60</v>
          </cell>
          <cell r="DH340">
            <v>40</v>
          </cell>
          <cell r="DI340">
            <v>5</v>
          </cell>
          <cell r="DJ340"/>
          <cell r="DK340">
            <v>105</v>
          </cell>
          <cell r="DL340">
            <v>60</v>
          </cell>
          <cell r="DM340">
            <v>5</v>
          </cell>
          <cell r="DN340">
            <v>40</v>
          </cell>
          <cell r="DO340" t="str">
            <v>All</v>
          </cell>
          <cell r="DP340" t="str">
            <v>None</v>
          </cell>
          <cell r="DQ340" t="str">
            <v>BNP Paribas Securities Services Luxembourg</v>
          </cell>
          <cell r="DR340" t="str">
            <v>BNP Paribas Securities Services Luxembourg</v>
          </cell>
          <cell r="DS340" t="str">
            <v>in-house lawyers</v>
          </cell>
          <cell r="DT340" t="str">
            <v>BNP Paribas Securities Services Luxembourg</v>
          </cell>
          <cell r="DU340" t="str">
            <v>31st of December</v>
          </cell>
          <cell r="DV340"/>
          <cell r="DW340"/>
          <cell r="DX340" t="str">
            <v>Closed with August 2018 Propectus (has never been launched)</v>
          </cell>
          <cell r="DY340"/>
          <cell r="DZ340"/>
          <cell r="EA340"/>
        </row>
        <row r="341">
          <cell r="H341" t="str">
            <v>LU1481203401</v>
          </cell>
          <cell r="I341" t="str">
            <v>Track Classic</v>
          </cell>
          <cell r="J341" t="str">
            <v>Distribution</v>
          </cell>
          <cell r="K341" t="str">
            <v>USD</v>
          </cell>
          <cell r="L341" t="str">
            <v>USD</v>
          </cell>
          <cell r="M341" t="str">
            <v>No</v>
          </cell>
          <cell r="O341" t="str">
            <v>Luxembourg</v>
          </cell>
          <cell r="P341" t="str">
            <v>NA</v>
          </cell>
          <cell r="Q341"/>
          <cell r="R341" t="str">
            <v>NA</v>
          </cell>
          <cell r="S341">
            <v>42716</v>
          </cell>
          <cell r="T341" t="str">
            <v>Not listed</v>
          </cell>
          <cell r="U341" t="str">
            <v>NA</v>
          </cell>
          <cell r="V341" t="str">
            <v>M1WOXW</v>
          </cell>
          <cell r="W341" t="str">
            <v>Share not hedged</v>
          </cell>
          <cell r="X341"/>
          <cell r="Y341"/>
          <cell r="Z341"/>
          <cell r="AA341"/>
          <cell r="AB341" t="str">
            <v>NA</v>
          </cell>
          <cell r="AC341" t="str">
            <v>NA</v>
          </cell>
          <cell r="AD341" t="str">
            <v>NA</v>
          </cell>
          <cell r="AE341" t="str">
            <v>BNP Paribas Easy MSCI World Small Caps ex CW replicates the performance of the MSCI World Small Caps ex CW (NTR)* index (Bloomberg: M1WOXW Index), including fluctuations, and to maintain the Tracking Error between the sub-fund and the index below 1%.</v>
          </cell>
          <cell r="AF341" t="str">
            <v>6</v>
          </cell>
          <cell r="AG341"/>
          <cell r="AH341" t="str">
            <v>Luxemburg SICAV</v>
          </cell>
          <cell r="AI341" t="str">
            <v>MSCI World Small Caps ex CW (NTR) Index</v>
          </cell>
          <cell r="AJ341" t="str">
            <v>Net Total Return</v>
          </cell>
          <cell r="AK341"/>
          <cell r="AL341"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1"/>
          <cell r="AN341" t="str">
            <v>MSCI</v>
          </cell>
          <cell r="AO341" t="str">
            <v>Global</v>
          </cell>
          <cell r="AP341" t="str">
            <v>Global</v>
          </cell>
          <cell r="AQ341" t="e">
            <v>#N/A</v>
          </cell>
          <cell r="AR341" t="e">
            <v>#N/A</v>
          </cell>
          <cell r="AS341" t="str">
            <v>Full, optimized or synthetic replication</v>
          </cell>
          <cell r="AT341" t="str">
            <v>Synthetic</v>
          </cell>
          <cell r="AU341" t="str">
            <v>Synthetic</v>
          </cell>
          <cell r="AV341" t="str">
            <v>Equities</v>
          </cell>
          <cell r="AW341" t="str">
            <v>No</v>
          </cell>
          <cell r="AX341" t="str">
            <v>Yes with UCITS V</v>
          </cell>
          <cell r="AY341" t="str">
            <v>NA</v>
          </cell>
          <cell r="AZ341" t="str">
            <v>NA</v>
          </cell>
          <cell r="BA341" t="str">
            <v>No</v>
          </cell>
          <cell r="BF341" t="str">
            <v>NA</v>
          </cell>
          <cell r="BG341" t="str">
            <v>Daily</v>
          </cell>
          <cell r="BK341" t="str">
            <v>Annually</v>
          </cell>
          <cell r="BR341" t="str">
            <v>NA</v>
          </cell>
          <cell r="BS341" t="str">
            <v>NA</v>
          </cell>
          <cell r="BT341" t="str">
            <v>04:30 PM Paris time</v>
          </cell>
          <cell r="BU341" t="str">
            <v>12:00 AM Paris time</v>
          </cell>
          <cell r="BV341" t="str">
            <v>NA</v>
          </cell>
          <cell r="BW341" t="str">
            <v>D</v>
          </cell>
          <cell r="BX341" t="str">
            <v>D+1</v>
          </cell>
          <cell r="BY341"/>
          <cell r="BZ341" t="str">
            <v>Please refer to PM</v>
          </cell>
          <cell r="CA341" t="str">
            <v>Please refer to PM</v>
          </cell>
          <cell r="CB341" t="str">
            <v>NA</v>
          </cell>
          <cell r="CC341" t="str">
            <v>NA</v>
          </cell>
          <cell r="CD341" t="str">
            <v>0,002</v>
          </cell>
          <cell r="CE341" t="str">
            <v>0,002</v>
          </cell>
          <cell r="CF341"/>
          <cell r="CG341"/>
          <cell r="CH341"/>
          <cell r="CI341"/>
          <cell r="CJ341" t="str">
            <v>NA</v>
          </cell>
          <cell r="CK341" t="str">
            <v>No collateral</v>
          </cell>
          <cell r="CL341" t="str">
            <v>No collateral</v>
          </cell>
          <cell r="CM341" t="str">
            <v>No collateral</v>
          </cell>
          <cell r="CN341" t="str">
            <v>No collateral</v>
          </cell>
          <cell r="CO341"/>
          <cell r="CP341"/>
          <cell r="CQ341"/>
          <cell r="CR341"/>
          <cell r="CS341"/>
          <cell r="CT341"/>
          <cell r="CV341"/>
          <cell r="CW341" t="str">
            <v>NA</v>
          </cell>
          <cell r="CX341" t="str">
            <v>NA</v>
          </cell>
          <cell r="CY341" t="str">
            <v>Yes</v>
          </cell>
          <cell r="CZ341"/>
          <cell r="DA341"/>
          <cell r="DB341"/>
          <cell r="DC341"/>
          <cell r="DD341" t="str">
            <v>NA</v>
          </cell>
          <cell r="DE341" t="str">
            <v>NA</v>
          </cell>
          <cell r="DF341"/>
          <cell r="DG341">
            <v>60</v>
          </cell>
          <cell r="DH341">
            <v>40</v>
          </cell>
          <cell r="DI341">
            <v>5</v>
          </cell>
          <cell r="DJ341"/>
          <cell r="DK341">
            <v>105</v>
          </cell>
          <cell r="DL341">
            <v>60</v>
          </cell>
          <cell r="DM341">
            <v>5</v>
          </cell>
          <cell r="DN341">
            <v>40</v>
          </cell>
          <cell r="DO341" t="str">
            <v>All</v>
          </cell>
          <cell r="DP341" t="str">
            <v>None</v>
          </cell>
          <cell r="DQ341" t="str">
            <v>BNP Paribas Securities Services Luxembourg</v>
          </cell>
          <cell r="DR341" t="str">
            <v>BNP Paribas Securities Services Luxembourg</v>
          </cell>
          <cell r="DS341" t="str">
            <v>in-house lawyers</v>
          </cell>
          <cell r="DT341" t="str">
            <v>BNP Paribas Securities Services Luxembourg</v>
          </cell>
          <cell r="DU341" t="str">
            <v>31st of December</v>
          </cell>
          <cell r="DV341"/>
          <cell r="DW341"/>
          <cell r="DX341" t="str">
            <v>Closed with August 2018 Propectus (has never been launched)</v>
          </cell>
          <cell r="DY341"/>
          <cell r="DZ341"/>
          <cell r="EA341"/>
        </row>
        <row r="342">
          <cell r="H342" t="str">
            <v>LU1481203583</v>
          </cell>
          <cell r="I342" t="str">
            <v>Track Privilege</v>
          </cell>
          <cell r="J342" t="str">
            <v>Capitalisation</v>
          </cell>
          <cell r="K342" t="str">
            <v>USD</v>
          </cell>
          <cell r="L342" t="str">
            <v>USD</v>
          </cell>
          <cell r="M342" t="str">
            <v>No</v>
          </cell>
          <cell r="O342" t="str">
            <v>Luxembourg</v>
          </cell>
          <cell r="P342" t="str">
            <v>NA</v>
          </cell>
          <cell r="Q342"/>
          <cell r="R342" t="str">
            <v>NA</v>
          </cell>
          <cell r="S342">
            <v>42716</v>
          </cell>
          <cell r="T342" t="str">
            <v>Not listed</v>
          </cell>
          <cell r="U342" t="str">
            <v>NA</v>
          </cell>
          <cell r="V342" t="str">
            <v>M1WOXW</v>
          </cell>
          <cell r="W342" t="str">
            <v>Share not hedged</v>
          </cell>
          <cell r="X342"/>
          <cell r="Y342"/>
          <cell r="Z342"/>
          <cell r="AA342"/>
          <cell r="AB342" t="str">
            <v>NA</v>
          </cell>
          <cell r="AC342" t="str">
            <v>NA</v>
          </cell>
          <cell r="AD342" t="str">
            <v>NA</v>
          </cell>
          <cell r="AE342" t="str">
            <v>BNP Paribas Easy MSCI World Small Caps ex CW replicates the performance of the MSCI World Small Caps ex CW (NTR)* index (Bloomberg: M1WOXW Index), including fluctuations, and to maintain the Tracking Error between the sub-fund and the index below 1%.</v>
          </cell>
          <cell r="AF342" t="str">
            <v>6</v>
          </cell>
          <cell r="AG342"/>
          <cell r="AH342" t="str">
            <v>Luxemburg SICAV</v>
          </cell>
          <cell r="AI342" t="str">
            <v>MSCI World Small Caps ex CW (NTR) Index</v>
          </cell>
          <cell r="AJ342" t="str">
            <v>Net Total Return</v>
          </cell>
          <cell r="AK342"/>
          <cell r="AL342"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2"/>
          <cell r="AN342" t="str">
            <v>MSCI</v>
          </cell>
          <cell r="AO342" t="str">
            <v>Global</v>
          </cell>
          <cell r="AP342" t="str">
            <v>Global</v>
          </cell>
          <cell r="AQ342" t="e">
            <v>#N/A</v>
          </cell>
          <cell r="AR342" t="e">
            <v>#N/A</v>
          </cell>
          <cell r="AS342" t="str">
            <v>Full, optimized or synthetic replication</v>
          </cell>
          <cell r="AT342" t="str">
            <v>Synthetic</v>
          </cell>
          <cell r="AU342" t="str">
            <v>Synthetic</v>
          </cell>
          <cell r="AV342" t="str">
            <v>Equities</v>
          </cell>
          <cell r="AW342" t="str">
            <v>No</v>
          </cell>
          <cell r="AX342" t="str">
            <v>Yes with UCITS V</v>
          </cell>
          <cell r="AY342" t="str">
            <v>NA</v>
          </cell>
          <cell r="AZ342" t="str">
            <v>NA</v>
          </cell>
          <cell r="BA342" t="str">
            <v>No</v>
          </cell>
          <cell r="BF342" t="str">
            <v>NA</v>
          </cell>
          <cell r="BG342" t="str">
            <v>Daily</v>
          </cell>
          <cell r="BK342" t="str">
            <v>Reinvested</v>
          </cell>
          <cell r="BR342" t="str">
            <v>NA</v>
          </cell>
          <cell r="BS342" t="str">
            <v>NA</v>
          </cell>
          <cell r="BT342" t="str">
            <v>04:30 PM Paris time</v>
          </cell>
          <cell r="BU342" t="str">
            <v>12:00 AM Paris time</v>
          </cell>
          <cell r="BV342" t="str">
            <v>NA</v>
          </cell>
          <cell r="BW342" t="str">
            <v>D</v>
          </cell>
          <cell r="BX342" t="str">
            <v>D+1</v>
          </cell>
          <cell r="BY342"/>
          <cell r="BZ342" t="str">
            <v>Please refer to PM</v>
          </cell>
          <cell r="CA342" t="str">
            <v>Please refer to PM</v>
          </cell>
          <cell r="CB342" t="str">
            <v>NA</v>
          </cell>
          <cell r="CC342" t="str">
            <v>NA</v>
          </cell>
          <cell r="CD342" t="str">
            <v>0,002</v>
          </cell>
          <cell r="CE342" t="str">
            <v>0,002</v>
          </cell>
          <cell r="CF342"/>
          <cell r="CG342"/>
          <cell r="CH342"/>
          <cell r="CI342"/>
          <cell r="CJ342" t="str">
            <v>NA</v>
          </cell>
          <cell r="CK342" t="str">
            <v>No collateral</v>
          </cell>
          <cell r="CL342" t="str">
            <v>No collateral</v>
          </cell>
          <cell r="CM342" t="str">
            <v>No collateral</v>
          </cell>
          <cell r="CN342" t="str">
            <v>No collateral</v>
          </cell>
          <cell r="CO342"/>
          <cell r="CP342"/>
          <cell r="CQ342"/>
          <cell r="CR342"/>
          <cell r="CS342"/>
          <cell r="CT342"/>
          <cell r="CV342"/>
          <cell r="CW342" t="str">
            <v>NA</v>
          </cell>
          <cell r="CX342" t="str">
            <v>NA</v>
          </cell>
          <cell r="CY342" t="str">
            <v>Yes</v>
          </cell>
          <cell r="CZ342"/>
          <cell r="DA342"/>
          <cell r="DB342"/>
          <cell r="DC342"/>
          <cell r="DD342" t="str">
            <v>NA</v>
          </cell>
          <cell r="DE342" t="str">
            <v>NA</v>
          </cell>
          <cell r="DF342"/>
          <cell r="DG342">
            <v>13</v>
          </cell>
          <cell r="DH342">
            <v>12</v>
          </cell>
          <cell r="DI342">
            <v>5</v>
          </cell>
          <cell r="DJ342"/>
          <cell r="DK342">
            <v>30</v>
          </cell>
          <cell r="DL342">
            <v>13</v>
          </cell>
          <cell r="DM342">
            <v>5</v>
          </cell>
          <cell r="DN342">
            <v>12</v>
          </cell>
          <cell r="DO342" t="str">
            <v>All, Distributors, Managers</v>
          </cell>
          <cell r="DP342" t="str">
            <v xml:space="preserve">Distributors: None
Managers: None
Others: 100.000 per sub-fund </v>
          </cell>
          <cell r="DQ342" t="str">
            <v>BNP Paribas Securities Services Luxembourg</v>
          </cell>
          <cell r="DR342" t="str">
            <v>BNP Paribas Securities Services Luxembourg</v>
          </cell>
          <cell r="DS342" t="str">
            <v>in-house lawyers</v>
          </cell>
          <cell r="DT342" t="str">
            <v>BNP Paribas Securities Services Luxembourg</v>
          </cell>
          <cell r="DU342" t="str">
            <v>31st of December</v>
          </cell>
          <cell r="DV342"/>
          <cell r="DW342"/>
          <cell r="DX342" t="str">
            <v>Closed with August 2018 Propectus (has never been launched)</v>
          </cell>
          <cell r="DY342"/>
          <cell r="DZ342"/>
          <cell r="EA342"/>
        </row>
        <row r="343">
          <cell r="H343" t="str">
            <v>LU1481203666</v>
          </cell>
          <cell r="I343" t="str">
            <v>Track Privilege</v>
          </cell>
          <cell r="J343" t="str">
            <v>Distribution</v>
          </cell>
          <cell r="K343" t="str">
            <v>USD</v>
          </cell>
          <cell r="L343" t="str">
            <v>USD</v>
          </cell>
          <cell r="M343" t="str">
            <v>No</v>
          </cell>
          <cell r="O343" t="str">
            <v>Luxembourg</v>
          </cell>
          <cell r="P343" t="str">
            <v>NA</v>
          </cell>
          <cell r="Q343"/>
          <cell r="R343" t="str">
            <v>NA</v>
          </cell>
          <cell r="S343">
            <v>42716</v>
          </cell>
          <cell r="T343" t="str">
            <v>Not listed</v>
          </cell>
          <cell r="U343" t="str">
            <v>NA</v>
          </cell>
          <cell r="V343" t="str">
            <v>M1WOXW</v>
          </cell>
          <cell r="W343" t="str">
            <v>Share not hedged</v>
          </cell>
          <cell r="X343"/>
          <cell r="Y343"/>
          <cell r="Z343"/>
          <cell r="AA343"/>
          <cell r="AB343" t="str">
            <v>NA</v>
          </cell>
          <cell r="AC343" t="str">
            <v>NA</v>
          </cell>
          <cell r="AD343" t="str">
            <v>NA</v>
          </cell>
          <cell r="AE343" t="str">
            <v>BNP Paribas Easy MSCI World Small Caps ex CW replicates the performance of the MSCI World Small Caps ex CW (NTR)* index (Bloomberg: M1WOXW Index), including fluctuations, and to maintain the Tracking Error between the sub-fund and the index below 1%.</v>
          </cell>
          <cell r="AF343" t="str">
            <v>6</v>
          </cell>
          <cell r="AG343"/>
          <cell r="AH343" t="str">
            <v>Luxemburg SICAV</v>
          </cell>
          <cell r="AI343" t="str">
            <v>MSCI World Small Caps ex CW (NTR) Index</v>
          </cell>
          <cell r="AJ343" t="str">
            <v>Net Total Return</v>
          </cell>
          <cell r="AK343"/>
          <cell r="AL343"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3"/>
          <cell r="AN343" t="str">
            <v>MSCI</v>
          </cell>
          <cell r="AO343" t="str">
            <v>Global</v>
          </cell>
          <cell r="AP343" t="str">
            <v>Global</v>
          </cell>
          <cell r="AQ343" t="e">
            <v>#N/A</v>
          </cell>
          <cell r="AR343" t="e">
            <v>#N/A</v>
          </cell>
          <cell r="AS343" t="str">
            <v>Full, optimized or synthetic replication</v>
          </cell>
          <cell r="AT343" t="str">
            <v>Synthetic</v>
          </cell>
          <cell r="AU343" t="str">
            <v>Synthetic</v>
          </cell>
          <cell r="AV343" t="str">
            <v>Equities</v>
          </cell>
          <cell r="AW343" t="str">
            <v>No</v>
          </cell>
          <cell r="AX343" t="str">
            <v>Yes with UCITS V</v>
          </cell>
          <cell r="AY343" t="str">
            <v>NA</v>
          </cell>
          <cell r="AZ343" t="str">
            <v>NA</v>
          </cell>
          <cell r="BA343" t="str">
            <v>No</v>
          </cell>
          <cell r="BF343" t="str">
            <v>NA</v>
          </cell>
          <cell r="BG343" t="str">
            <v>Daily</v>
          </cell>
          <cell r="BK343" t="str">
            <v>Annually</v>
          </cell>
          <cell r="BR343" t="str">
            <v>NA</v>
          </cell>
          <cell r="BS343" t="str">
            <v>NA</v>
          </cell>
          <cell r="BT343" t="str">
            <v>04:30 PM Paris time</v>
          </cell>
          <cell r="BU343" t="str">
            <v>12:00 AM Paris time</v>
          </cell>
          <cell r="BV343" t="str">
            <v>NA</v>
          </cell>
          <cell r="BW343" t="str">
            <v>D</v>
          </cell>
          <cell r="BX343" t="str">
            <v>D+1</v>
          </cell>
          <cell r="BY343"/>
          <cell r="BZ343" t="str">
            <v>Please refer to PM</v>
          </cell>
          <cell r="CA343" t="str">
            <v>Please refer to PM</v>
          </cell>
          <cell r="CB343" t="str">
            <v>NA</v>
          </cell>
          <cell r="CC343" t="str">
            <v>NA</v>
          </cell>
          <cell r="CD343" t="str">
            <v>0,002</v>
          </cell>
          <cell r="CE343" t="str">
            <v>0,002</v>
          </cell>
          <cell r="CF343"/>
          <cell r="CG343"/>
          <cell r="CH343"/>
          <cell r="CI343"/>
          <cell r="CJ343" t="str">
            <v>NA</v>
          </cell>
          <cell r="CK343" t="str">
            <v>No collateral</v>
          </cell>
          <cell r="CL343" t="str">
            <v>No collateral</v>
          </cell>
          <cell r="CM343" t="str">
            <v>No collateral</v>
          </cell>
          <cell r="CN343" t="str">
            <v>No collateral</v>
          </cell>
          <cell r="CO343"/>
          <cell r="CP343"/>
          <cell r="CQ343"/>
          <cell r="CR343"/>
          <cell r="CS343"/>
          <cell r="CT343"/>
          <cell r="CV343"/>
          <cell r="CW343" t="str">
            <v>NA</v>
          </cell>
          <cell r="CX343" t="str">
            <v>NA</v>
          </cell>
          <cell r="CY343" t="str">
            <v>Yes</v>
          </cell>
          <cell r="CZ343"/>
          <cell r="DA343"/>
          <cell r="DB343"/>
          <cell r="DC343"/>
          <cell r="DD343" t="str">
            <v>NA</v>
          </cell>
          <cell r="DE343" t="str">
            <v>NA</v>
          </cell>
          <cell r="DF343"/>
          <cell r="DG343">
            <v>13</v>
          </cell>
          <cell r="DH343">
            <v>12</v>
          </cell>
          <cell r="DI343">
            <v>5</v>
          </cell>
          <cell r="DJ343"/>
          <cell r="DK343">
            <v>30</v>
          </cell>
          <cell r="DL343">
            <v>13</v>
          </cell>
          <cell r="DM343">
            <v>5</v>
          </cell>
          <cell r="DN343">
            <v>12</v>
          </cell>
          <cell r="DO343" t="str">
            <v>All, Distributors, Managers</v>
          </cell>
          <cell r="DP343" t="str">
            <v xml:space="preserve">Distributors: None
Managers: None
Others: 100.000 per sub-fund </v>
          </cell>
          <cell r="DQ343" t="str">
            <v>BNP Paribas Securities Services Luxembourg</v>
          </cell>
          <cell r="DR343" t="str">
            <v>BNP Paribas Securities Services Luxembourg</v>
          </cell>
          <cell r="DS343" t="str">
            <v>in-house lawyers</v>
          </cell>
          <cell r="DT343" t="str">
            <v>BNP Paribas Securities Services Luxembourg</v>
          </cell>
          <cell r="DU343" t="str">
            <v>31st of December</v>
          </cell>
          <cell r="DV343"/>
          <cell r="DW343"/>
          <cell r="DX343" t="str">
            <v>Closed with August 2018 Propectus (has never been launched)</v>
          </cell>
          <cell r="DY343"/>
          <cell r="DZ343"/>
          <cell r="EA343"/>
        </row>
        <row r="344">
          <cell r="H344" t="str">
            <v>LU1481203740</v>
          </cell>
          <cell r="I344" t="str">
            <v>Track X</v>
          </cell>
          <cell r="J344" t="str">
            <v>Capitalisation</v>
          </cell>
          <cell r="K344" t="str">
            <v>USD</v>
          </cell>
          <cell r="L344" t="str">
            <v>USD</v>
          </cell>
          <cell r="M344" t="str">
            <v>No</v>
          </cell>
          <cell r="O344" t="str">
            <v>Luxembourg</v>
          </cell>
          <cell r="P344" t="str">
            <v>NA</v>
          </cell>
          <cell r="Q344"/>
          <cell r="R344" t="str">
            <v>NA</v>
          </cell>
          <cell r="S344">
            <v>42716</v>
          </cell>
          <cell r="T344" t="str">
            <v>Not listed</v>
          </cell>
          <cell r="U344" t="str">
            <v>NA</v>
          </cell>
          <cell r="V344" t="str">
            <v>M1WOXW</v>
          </cell>
          <cell r="W344" t="str">
            <v>Share not hedged</v>
          </cell>
          <cell r="X344"/>
          <cell r="Y344"/>
          <cell r="Z344"/>
          <cell r="AA344"/>
          <cell r="AB344" t="str">
            <v>NA</v>
          </cell>
          <cell r="AC344" t="str">
            <v>NA</v>
          </cell>
          <cell r="AD344" t="str">
            <v>NA</v>
          </cell>
          <cell r="AE344" t="str">
            <v>BNP Paribas Easy MSCI World Small Caps ex CW replicates the performance of the MSCI World Small Caps ex CW (NTR)* index (Bloomberg: M1WOXW Index), including fluctuations, and to maintain the Tracking Error between the sub-fund and the index below 1%.</v>
          </cell>
          <cell r="AF344" t="str">
            <v>6</v>
          </cell>
          <cell r="AG344"/>
          <cell r="AH344" t="str">
            <v>Luxemburg SICAV</v>
          </cell>
          <cell r="AI344" t="str">
            <v>MSCI World Small Caps ex CW (NTR) Index</v>
          </cell>
          <cell r="AJ344" t="str">
            <v>Net Total Return</v>
          </cell>
          <cell r="AK344"/>
          <cell r="AL344" t="str">
            <v>The benchmark is the MSCI World Small Caps ex CW (NTR) index published in USD by MSCI. The composition of the index is reviewed on a quarterly basis, at the end of February, May, August and November. The index is valued daily. The majority of the index’s underlying components are small cap equities. It is a Net Total Return index. Additional information on the Reference Index, its composition, calculation and rules for periodical review and rebalancing and on the general methodology behind the MSCI indices can be found on www.msci.com.</v>
          </cell>
          <cell r="AM344"/>
          <cell r="AN344" t="str">
            <v>MSCI</v>
          </cell>
          <cell r="AO344" t="str">
            <v>Global</v>
          </cell>
          <cell r="AP344" t="str">
            <v>Global</v>
          </cell>
          <cell r="AQ344" t="e">
            <v>#N/A</v>
          </cell>
          <cell r="AR344" t="e">
            <v>#N/A</v>
          </cell>
          <cell r="AS344" t="str">
            <v>Full, optimized or synthetic replication</v>
          </cell>
          <cell r="AT344" t="str">
            <v>Synthetic</v>
          </cell>
          <cell r="AU344" t="str">
            <v>Synthetic</v>
          </cell>
          <cell r="AV344" t="str">
            <v>Equities</v>
          </cell>
          <cell r="AW344" t="str">
            <v>No</v>
          </cell>
          <cell r="AX344" t="str">
            <v>Yes with UCITS V</v>
          </cell>
          <cell r="AY344" t="str">
            <v>NA</v>
          </cell>
          <cell r="AZ344" t="str">
            <v>NA</v>
          </cell>
          <cell r="BA344" t="str">
            <v>No</v>
          </cell>
          <cell r="BF344" t="str">
            <v>NA</v>
          </cell>
          <cell r="BG344" t="str">
            <v>Daily</v>
          </cell>
          <cell r="BK344" t="str">
            <v>Reinvested</v>
          </cell>
          <cell r="BR344" t="str">
            <v>NA</v>
          </cell>
          <cell r="BS344" t="str">
            <v>NA</v>
          </cell>
          <cell r="BT344" t="str">
            <v>04:30 PM Paris time</v>
          </cell>
          <cell r="BU344" t="str">
            <v>12:00 AM Paris time</v>
          </cell>
          <cell r="BV344" t="str">
            <v>NA</v>
          </cell>
          <cell r="BW344" t="str">
            <v>D</v>
          </cell>
          <cell r="BX344" t="str">
            <v>D+1</v>
          </cell>
          <cell r="BY344"/>
          <cell r="BZ344" t="str">
            <v>Please refer to PM</v>
          </cell>
          <cell r="CA344" t="str">
            <v>Please refer to PM</v>
          </cell>
          <cell r="CB344" t="str">
            <v>NA</v>
          </cell>
          <cell r="CC344" t="str">
            <v>NA</v>
          </cell>
          <cell r="CD344" t="str">
            <v>0,002</v>
          </cell>
          <cell r="CE344" t="str">
            <v>0,002</v>
          </cell>
          <cell r="CF344"/>
          <cell r="CG344"/>
          <cell r="CH344"/>
          <cell r="CI344"/>
          <cell r="CJ344" t="str">
            <v>NA</v>
          </cell>
          <cell r="CK344" t="str">
            <v>No collateral</v>
          </cell>
          <cell r="CL344" t="str">
            <v>No collateral</v>
          </cell>
          <cell r="CM344" t="str">
            <v>No collateral</v>
          </cell>
          <cell r="CN344" t="str">
            <v>No collateral</v>
          </cell>
          <cell r="CO344"/>
          <cell r="CP344"/>
          <cell r="CQ344"/>
          <cell r="CR344"/>
          <cell r="CS344"/>
          <cell r="CT344"/>
          <cell r="CV344"/>
          <cell r="CW344" t="str">
            <v>NA</v>
          </cell>
          <cell r="CX344" t="str">
            <v>NA</v>
          </cell>
          <cell r="CY344" t="str">
            <v>Yes</v>
          </cell>
          <cell r="CZ344"/>
          <cell r="DA344"/>
          <cell r="DB344"/>
          <cell r="DC344"/>
          <cell r="DD344" t="str">
            <v>NA</v>
          </cell>
          <cell r="DE344" t="str">
            <v>NA</v>
          </cell>
          <cell r="DF344"/>
          <cell r="DG344">
            <v>0</v>
          </cell>
          <cell r="DH344">
            <v>12</v>
          </cell>
          <cell r="DI344">
            <v>1</v>
          </cell>
          <cell r="DJ344"/>
          <cell r="DK344">
            <v>13</v>
          </cell>
          <cell r="DL344">
            <v>0</v>
          </cell>
          <cell r="DM344">
            <v>1</v>
          </cell>
          <cell r="DN344">
            <v>12</v>
          </cell>
          <cell r="DO344" t="str">
            <v>Authorized Investors</v>
          </cell>
          <cell r="DP344" t="str">
            <v>None</v>
          </cell>
          <cell r="DQ344" t="str">
            <v>BNP Paribas Securities Services Luxembourg</v>
          </cell>
          <cell r="DR344" t="str">
            <v>BNP Paribas Securities Services Luxembourg</v>
          </cell>
          <cell r="DS344" t="str">
            <v>in-house lawyers</v>
          </cell>
          <cell r="DT344" t="str">
            <v>BNP Paribas Securities Services Luxembourg</v>
          </cell>
          <cell r="DU344" t="str">
            <v>31st of December</v>
          </cell>
          <cell r="DV344"/>
          <cell r="DW344"/>
          <cell r="DX344" t="str">
            <v>Closed with August 2018 Propectus (has never been launched)</v>
          </cell>
          <cell r="DY344"/>
          <cell r="DZ344"/>
          <cell r="EA344"/>
        </row>
        <row r="345">
          <cell r="H345" t="str">
            <v>LU1481203823</v>
          </cell>
          <cell r="I345" t="str">
            <v>UCITS ETF</v>
          </cell>
          <cell r="J345" t="str">
            <v>Capitalisation</v>
          </cell>
          <cell r="K345" t="str">
            <v>EUR</v>
          </cell>
          <cell r="L345" t="str">
            <v>EUR</v>
          </cell>
          <cell r="M345" t="str">
            <v>No</v>
          </cell>
          <cell r="O345" t="str">
            <v>Luxembourg</v>
          </cell>
          <cell r="P345" t="str">
            <v>NA</v>
          </cell>
          <cell r="Q345"/>
          <cell r="R345" t="str">
            <v>NA</v>
          </cell>
          <cell r="S345">
            <v>42716</v>
          </cell>
          <cell r="T345" t="str">
            <v>Not listed</v>
          </cell>
          <cell r="U345" t="str">
            <v>NA</v>
          </cell>
          <cell r="V345" t="str">
            <v>BNPINETR</v>
          </cell>
          <cell r="W345" t="str">
            <v>Share not hedged</v>
          </cell>
          <cell r="X345"/>
          <cell r="Y345"/>
          <cell r="Z345"/>
          <cell r="AA345"/>
          <cell r="AB345" t="str">
            <v>.BNPINETR</v>
          </cell>
          <cell r="AC345" t="str">
            <v>NA</v>
          </cell>
          <cell r="AD345" t="str">
            <v>NA</v>
          </cell>
          <cell r="AE345"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5" t="str">
            <v>6</v>
          </cell>
          <cell r="AG345"/>
          <cell r="AH345" t="str">
            <v>Luxemburg SICAV</v>
          </cell>
          <cell r="AI345" t="str">
            <v>BNP Paribas Next 11 Core 8 TR USD Index</v>
          </cell>
          <cell r="AJ345" t="str">
            <v>Total Return</v>
          </cell>
          <cell r="AK345"/>
          <cell r="AL345"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5"/>
          <cell r="AN345" t="str">
            <v>BNP Paribas</v>
          </cell>
          <cell r="AO345" t="str">
            <v>Emerging</v>
          </cell>
          <cell r="AP345" t="str">
            <v>Emerging Markets</v>
          </cell>
          <cell r="AQ345" t="str">
            <v>LU</v>
          </cell>
          <cell r="AR345" t="str">
            <v>LU</v>
          </cell>
          <cell r="AS345" t="str">
            <v>Synthetic replication</v>
          </cell>
          <cell r="AT345" t="str">
            <v>Synthetic</v>
          </cell>
          <cell r="AU345" t="str">
            <v>Synthetic</v>
          </cell>
          <cell r="AV345" t="str">
            <v>Swaps</v>
          </cell>
          <cell r="AW345" t="str">
            <v>No</v>
          </cell>
          <cell r="AX345" t="str">
            <v>Yes with UCITS V</v>
          </cell>
          <cell r="AY345" t="str">
            <v>NA</v>
          </cell>
          <cell r="AZ345" t="str">
            <v>NA</v>
          </cell>
          <cell r="BA345" t="str">
            <v>No</v>
          </cell>
          <cell r="BF345" t="str">
            <v>NA</v>
          </cell>
          <cell r="BG345" t="str">
            <v>Daily</v>
          </cell>
          <cell r="BK345" t="str">
            <v>Reinvested</v>
          </cell>
          <cell r="BR345" t="str">
            <v>NA</v>
          </cell>
          <cell r="BS345" t="str">
            <v>NA</v>
          </cell>
          <cell r="BT345" t="str">
            <v>(D-1) 04:30 PM Paris time</v>
          </cell>
          <cell r="BU345" t="str">
            <v>NA</v>
          </cell>
          <cell r="BV345" t="str">
            <v>NA</v>
          </cell>
          <cell r="BW345" t="str">
            <v>D</v>
          </cell>
          <cell r="BX345" t="str">
            <v>D+1</v>
          </cell>
          <cell r="BY345"/>
          <cell r="BZ345" t="str">
            <v>Please refer to PM</v>
          </cell>
          <cell r="CA345" t="str">
            <v>Please refer to PM</v>
          </cell>
          <cell r="CB345" t="str">
            <v>NA</v>
          </cell>
          <cell r="CC345" t="str">
            <v>NA</v>
          </cell>
          <cell r="CD345" t="str">
            <v>2,00% on the primary market</v>
          </cell>
          <cell r="CE345" t="str">
            <v>2,00% on the primary market</v>
          </cell>
          <cell r="CF345"/>
          <cell r="CG345"/>
          <cell r="CH345"/>
          <cell r="CI345"/>
          <cell r="CJ345" t="str">
            <v>NA</v>
          </cell>
          <cell r="CK345" t="str">
            <v>No collateral</v>
          </cell>
          <cell r="CL345" t="str">
            <v>No collateral</v>
          </cell>
          <cell r="CM345" t="str">
            <v>No collateral</v>
          </cell>
          <cell r="CN345" t="str">
            <v>No collateral</v>
          </cell>
          <cell r="CO345"/>
          <cell r="CP345"/>
          <cell r="CQ345"/>
          <cell r="CR345"/>
          <cell r="CS345"/>
          <cell r="CT345"/>
          <cell r="CV345"/>
          <cell r="CW345" t="str">
            <v>NA</v>
          </cell>
          <cell r="CX345" t="str">
            <v>NA</v>
          </cell>
          <cell r="CY345" t="str">
            <v>No</v>
          </cell>
          <cell r="CZ345"/>
          <cell r="DA345"/>
          <cell r="DB345"/>
          <cell r="DC345"/>
          <cell r="DD345" t="str">
            <v>NA</v>
          </cell>
          <cell r="DE345" t="str">
            <v>NA</v>
          </cell>
          <cell r="DF345"/>
          <cell r="DG345">
            <v>68</v>
          </cell>
          <cell r="DH345">
            <v>12</v>
          </cell>
          <cell r="DI345">
            <v>0</v>
          </cell>
          <cell r="DJ345"/>
          <cell r="DK345">
            <v>80</v>
          </cell>
          <cell r="DL345">
            <v>68</v>
          </cell>
          <cell r="DM345">
            <v>0</v>
          </cell>
          <cell r="DN345">
            <v>12</v>
          </cell>
          <cell r="DO345" t="str">
            <v>Primary market: Authorised Participants and Institutionnal Investors
Secondary market: All</v>
          </cell>
          <cell r="DP345" t="str">
            <v>None</v>
          </cell>
          <cell r="DQ345" t="str">
            <v>BNP Paribas Securities Services Luxembourg</v>
          </cell>
          <cell r="DR345" t="str">
            <v>BNP Paribas Securities Services Luxembourg</v>
          </cell>
          <cell r="DS345" t="str">
            <v>in-house lawyers</v>
          </cell>
          <cell r="DT345" t="str">
            <v>BNP Paribas Securities Services Luxembourg</v>
          </cell>
          <cell r="DU345" t="str">
            <v>31st of December</v>
          </cell>
          <cell r="DV345"/>
          <cell r="DW345"/>
          <cell r="DX345"/>
          <cell r="DY345"/>
          <cell r="DZ345"/>
          <cell r="EA345"/>
        </row>
        <row r="346">
          <cell r="H346" t="str">
            <v>LU1481204045</v>
          </cell>
          <cell r="I346" t="str">
            <v>UCITS ETF</v>
          </cell>
          <cell r="J346" t="str">
            <v>Distribution</v>
          </cell>
          <cell r="K346" t="str">
            <v>EUR</v>
          </cell>
          <cell r="L346" t="str">
            <v>EUR</v>
          </cell>
          <cell r="M346" t="str">
            <v>No</v>
          </cell>
          <cell r="O346" t="str">
            <v>Luxembourg</v>
          </cell>
          <cell r="P346" t="str">
            <v>NA</v>
          </cell>
          <cell r="Q346"/>
          <cell r="R346" t="str">
            <v>NA</v>
          </cell>
          <cell r="S346">
            <v>42716</v>
          </cell>
          <cell r="T346" t="str">
            <v>Not listed</v>
          </cell>
          <cell r="U346" t="str">
            <v>NA</v>
          </cell>
          <cell r="V346" t="str">
            <v>BNPINETR</v>
          </cell>
          <cell r="W346" t="str">
            <v>Share not hedged</v>
          </cell>
          <cell r="X346"/>
          <cell r="Y346"/>
          <cell r="Z346"/>
          <cell r="AA346"/>
          <cell r="AB346" t="str">
            <v>.BNPINETR</v>
          </cell>
          <cell r="AC346" t="str">
            <v>NA</v>
          </cell>
          <cell r="AD346" t="str">
            <v>NA</v>
          </cell>
          <cell r="AE346"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6" t="str">
            <v>6</v>
          </cell>
          <cell r="AG346"/>
          <cell r="AH346" t="str">
            <v>Luxemburg SICAV</v>
          </cell>
          <cell r="AI346" t="str">
            <v>BNP Paribas Next 11 Core 8 TR USD Index</v>
          </cell>
          <cell r="AJ346" t="str">
            <v>Total Return</v>
          </cell>
          <cell r="AK346"/>
          <cell r="AL346"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6"/>
          <cell r="AN346" t="str">
            <v>BNP Paribas</v>
          </cell>
          <cell r="AO346" t="str">
            <v>Emerging</v>
          </cell>
          <cell r="AP346" t="str">
            <v>Emerging Markets</v>
          </cell>
          <cell r="AQ346" t="str">
            <v>LU</v>
          </cell>
          <cell r="AR346" t="str">
            <v>LU</v>
          </cell>
          <cell r="AS346" t="str">
            <v>Synthetic replication</v>
          </cell>
          <cell r="AT346" t="str">
            <v>Synthetic</v>
          </cell>
          <cell r="AU346" t="str">
            <v>Synthetic</v>
          </cell>
          <cell r="AV346" t="str">
            <v>Swaps</v>
          </cell>
          <cell r="AW346" t="str">
            <v>No</v>
          </cell>
          <cell r="AX346" t="str">
            <v>Yes with UCITS V</v>
          </cell>
          <cell r="AY346" t="str">
            <v>NA</v>
          </cell>
          <cell r="AZ346" t="str">
            <v>NA</v>
          </cell>
          <cell r="BA346" t="str">
            <v>No</v>
          </cell>
          <cell r="BF346" t="str">
            <v>NA</v>
          </cell>
          <cell r="BG346" t="str">
            <v>Daily</v>
          </cell>
          <cell r="BK346" t="str">
            <v>Annually</v>
          </cell>
          <cell r="BR346" t="str">
            <v>NA</v>
          </cell>
          <cell r="BS346" t="str">
            <v>NA</v>
          </cell>
          <cell r="BT346" t="str">
            <v>(D-1) 04:30 PM Paris time</v>
          </cell>
          <cell r="BU346" t="str">
            <v>NA</v>
          </cell>
          <cell r="BV346" t="str">
            <v>NA</v>
          </cell>
          <cell r="BW346" t="str">
            <v>D</v>
          </cell>
          <cell r="BX346" t="str">
            <v>D+1</v>
          </cell>
          <cell r="BY346"/>
          <cell r="BZ346" t="str">
            <v>Please refer to PM</v>
          </cell>
          <cell r="CA346" t="str">
            <v>Please refer to PM</v>
          </cell>
          <cell r="CB346" t="str">
            <v>NA</v>
          </cell>
          <cell r="CC346" t="str">
            <v>NA</v>
          </cell>
          <cell r="CD346" t="str">
            <v>2,00% on the primary market</v>
          </cell>
          <cell r="CE346" t="str">
            <v>2,00% on the primary market</v>
          </cell>
          <cell r="CF346"/>
          <cell r="CG346"/>
          <cell r="CH346"/>
          <cell r="CI346"/>
          <cell r="CJ346" t="str">
            <v>NA</v>
          </cell>
          <cell r="CK346" t="str">
            <v>No collateral</v>
          </cell>
          <cell r="CL346" t="str">
            <v>No collateral</v>
          </cell>
          <cell r="CM346" t="str">
            <v>No collateral</v>
          </cell>
          <cell r="CN346" t="str">
            <v>No collateral</v>
          </cell>
          <cell r="CO346"/>
          <cell r="CP346"/>
          <cell r="CQ346"/>
          <cell r="CR346"/>
          <cell r="CS346"/>
          <cell r="CT346"/>
          <cell r="CV346"/>
          <cell r="CW346" t="str">
            <v>NA</v>
          </cell>
          <cell r="CX346" t="str">
            <v>NA</v>
          </cell>
          <cell r="CY346" t="str">
            <v>No</v>
          </cell>
          <cell r="CZ346"/>
          <cell r="DA346"/>
          <cell r="DB346"/>
          <cell r="DC346"/>
          <cell r="DD346" t="str">
            <v>NA</v>
          </cell>
          <cell r="DE346" t="str">
            <v>NA</v>
          </cell>
          <cell r="DF346"/>
          <cell r="DG346">
            <v>68</v>
          </cell>
          <cell r="DH346">
            <v>12</v>
          </cell>
          <cell r="DI346">
            <v>0</v>
          </cell>
          <cell r="DJ346"/>
          <cell r="DK346">
            <v>80</v>
          </cell>
          <cell r="DL346">
            <v>68</v>
          </cell>
          <cell r="DM346">
            <v>0</v>
          </cell>
          <cell r="DN346">
            <v>12</v>
          </cell>
          <cell r="DO346" t="str">
            <v>Primary market: Authorised Participants and Institutionnal Investors
Secondary market: All</v>
          </cell>
          <cell r="DP346" t="str">
            <v>None</v>
          </cell>
          <cell r="DQ346" t="str">
            <v>BNP Paribas Securities Services Luxembourg</v>
          </cell>
          <cell r="DR346" t="str">
            <v>BNP Paribas Securities Services Luxembourg</v>
          </cell>
          <cell r="DS346" t="str">
            <v>in-house lawyers</v>
          </cell>
          <cell r="DT346" t="str">
            <v>BNP Paribas Securities Services Luxembourg</v>
          </cell>
          <cell r="DU346" t="str">
            <v>31st of December</v>
          </cell>
          <cell r="DV346"/>
          <cell r="DW346"/>
          <cell r="DX346"/>
          <cell r="DY346"/>
          <cell r="DZ346"/>
          <cell r="EA346"/>
        </row>
        <row r="347">
          <cell r="H347" t="str">
            <v>LU1481204128</v>
          </cell>
          <cell r="I347" t="str">
            <v>UCITS ETF USD</v>
          </cell>
          <cell r="J347" t="str">
            <v>Capitalisation</v>
          </cell>
          <cell r="K347" t="str">
            <v>USD</v>
          </cell>
          <cell r="L347" t="str">
            <v>EUR</v>
          </cell>
          <cell r="M347" t="str">
            <v>No</v>
          </cell>
          <cell r="O347" t="str">
            <v>Luxembourg</v>
          </cell>
          <cell r="P347" t="str">
            <v>NA</v>
          </cell>
          <cell r="Q347"/>
          <cell r="R347" t="str">
            <v>NA</v>
          </cell>
          <cell r="S347">
            <v>42716</v>
          </cell>
          <cell r="T347" t="str">
            <v>Not listed</v>
          </cell>
          <cell r="U347" t="str">
            <v>NA</v>
          </cell>
          <cell r="V347" t="str">
            <v>BNPINETR</v>
          </cell>
          <cell r="W347" t="str">
            <v>Share not hedged</v>
          </cell>
          <cell r="X347"/>
          <cell r="Y347"/>
          <cell r="Z347"/>
          <cell r="AA347"/>
          <cell r="AB347" t="str">
            <v>.BNPINETR</v>
          </cell>
          <cell r="AC347" t="str">
            <v>NA</v>
          </cell>
          <cell r="AD347" t="str">
            <v>NA</v>
          </cell>
          <cell r="AE347" t="str">
            <v>BNP Paribas Easy Next 11 replicates the performance of the BNP Paribas Next 11 Core 8 TR USD* index (Bloomberg: BNPINETR Index), published in USD and converted in EUR (at the WM/Reuters 4:00 p.m. London time), including fluctuations, and to maintain the Tracking Error between the sub-fund and the index below 1%.</v>
          </cell>
          <cell r="AF347" t="str">
            <v>6</v>
          </cell>
          <cell r="AG347"/>
          <cell r="AH347" t="str">
            <v>Luxemburg SICAV</v>
          </cell>
          <cell r="AI347" t="str">
            <v>BNP Paribas Next 11 Core 8 TR USD Index</v>
          </cell>
          <cell r="AJ347" t="str">
            <v>Total Return</v>
          </cell>
          <cell r="AK347"/>
          <cell r="AL347" t="str">
            <v>The benchmark is the BNP Paribas Next 11 Core 8 TR USD index with dividends reinvested, published in USD by Solactive AG and sponsored by BNP Paribas. The composition of the index is reviewed on a semi-annnual basis. The index is valued daily. The BNP Paribas Next 11 Core 8 TR USD index is composed of shares of international companies selected on the basis of country, market cap and fundamentals. The reference universe is composed of the next 11 emerging countries (in reference to the first four, namely Brazil, Russia, India and China (BRIC)): Bangladesh, Egypt, Indonesia, Iran, South Korea, Mexico, Nigeria, Pakistan, the Philippines, Turkey and Vietnam. Each country is allocated a certain "target" weighting, depending on the size of its economy and its growth prospects, based on data drawn from the World Economic Outlook, which is used as the data source. The shares that make up the index are selected in particular from a filter that combines liquidity and stock market capitalisation. The process for choosing the stocks that make up the index is entirely systematic and aims to obtain six stocks per country, equitably weighted within each country. Specific provisions, also systematic, are in place to deal with cases where the liquidity of some of these six stocks is not sufficient, such liquidity being measured from market capitalisation levels and stock trading volumes. One consequence of this index construction method is that some countries may be represented differently from their weight in the index, or not at all. On 24 April 2015 the index comprised 36 stocks of companies operating in 6 of the 11 abovementioned emerging countries. On that date the main sectors represented were those of finance and communications. The index is calculated and published by Solactive AG and published by the Stuttgart stock exchange. A full description of the index and the publication of its stocks are available on the website https://indices-globalmarkets.bnpparibas.com/nr/BNPINETR.pdf</v>
          </cell>
          <cell r="AM347"/>
          <cell r="AN347" t="str">
            <v>BNP Paribas</v>
          </cell>
          <cell r="AO347" t="str">
            <v>Emerging</v>
          </cell>
          <cell r="AP347" t="str">
            <v>Emerging Markets</v>
          </cell>
          <cell r="AQ347" t="str">
            <v>LU</v>
          </cell>
          <cell r="AR347" t="str">
            <v>LU</v>
          </cell>
          <cell r="AS347" t="str">
            <v>Synthetic replication</v>
          </cell>
          <cell r="AT347" t="str">
            <v>Synthetic</v>
          </cell>
          <cell r="AU347" t="str">
            <v>Synthetic</v>
          </cell>
          <cell r="AV347" t="str">
            <v>Swaps</v>
          </cell>
          <cell r="AW347" t="str">
            <v>No</v>
          </cell>
          <cell r="AX347" t="str">
            <v>Yes with UCITS V</v>
          </cell>
          <cell r="AY347" t="str">
            <v>NA</v>
          </cell>
          <cell r="AZ347" t="str">
            <v>NA</v>
          </cell>
          <cell r="BA347" t="str">
            <v>No</v>
          </cell>
          <cell r="BF347" t="str">
            <v>NA</v>
          </cell>
          <cell r="BG347" t="str">
            <v>Daily</v>
          </cell>
          <cell r="BK347" t="str">
            <v>Reinvested</v>
          </cell>
          <cell r="BR347" t="str">
            <v>NA</v>
          </cell>
          <cell r="BS347" t="str">
            <v>NA</v>
          </cell>
          <cell r="BT347" t="str">
            <v>(D-1) 04:30 PM Paris time</v>
          </cell>
          <cell r="BU347" t="str">
            <v>NA</v>
          </cell>
          <cell r="BV347" t="str">
            <v>NA</v>
          </cell>
          <cell r="BW347" t="str">
            <v>D</v>
          </cell>
          <cell r="BX347" t="str">
            <v>D+1</v>
          </cell>
          <cell r="BY347"/>
          <cell r="BZ347" t="str">
            <v>Please refer to PM</v>
          </cell>
          <cell r="CA347" t="str">
            <v>Please refer to PM</v>
          </cell>
          <cell r="CB347" t="str">
            <v>NA</v>
          </cell>
          <cell r="CC347" t="str">
            <v>NA</v>
          </cell>
          <cell r="CD347" t="str">
            <v>2,00% on the primary market</v>
          </cell>
          <cell r="CE347" t="str">
            <v>2,00% on the primary market</v>
          </cell>
          <cell r="CF347"/>
          <cell r="CG347"/>
          <cell r="CH347"/>
          <cell r="CI347"/>
          <cell r="CJ347" t="str">
            <v>NA</v>
          </cell>
          <cell r="CK347" t="str">
            <v>No collateral</v>
          </cell>
          <cell r="CL347" t="str">
            <v>No collateral</v>
          </cell>
          <cell r="CM347" t="str">
            <v>No collateral</v>
          </cell>
          <cell r="CN347" t="str">
            <v>No collateral</v>
          </cell>
          <cell r="CO347"/>
          <cell r="CP347"/>
          <cell r="CQ347"/>
          <cell r="CR347"/>
          <cell r="CS347"/>
          <cell r="CT347"/>
          <cell r="CV347"/>
          <cell r="CW347" t="str">
            <v>NA</v>
          </cell>
          <cell r="CX347" t="str">
            <v>NA</v>
          </cell>
          <cell r="CY347" t="str">
            <v>No</v>
          </cell>
          <cell r="CZ347"/>
          <cell r="DA347"/>
          <cell r="DB347"/>
          <cell r="DC347"/>
          <cell r="DD347" t="str">
            <v>NA</v>
          </cell>
          <cell r="DE347" t="str">
            <v>NA</v>
          </cell>
          <cell r="DF347"/>
          <cell r="DG347">
            <v>68</v>
          </cell>
          <cell r="DH347">
            <v>12</v>
          </cell>
          <cell r="DI347">
            <v>0</v>
          </cell>
          <cell r="DJ347"/>
          <cell r="DK347">
            <v>80</v>
          </cell>
          <cell r="DL347">
            <v>68</v>
          </cell>
          <cell r="DM347">
            <v>0</v>
          </cell>
          <cell r="DN347">
            <v>12</v>
          </cell>
          <cell r="DO347" t="str">
            <v>Primary market: Authorised Participants and Institutionnal Investors
Secondary market: All</v>
          </cell>
          <cell r="DP347" t="str">
            <v>None</v>
          </cell>
          <cell r="DQ347" t="str">
            <v>BNP Paribas Securities Services Luxembourg</v>
          </cell>
          <cell r="DR347" t="str">
            <v>BNP Paribas Securities Services Luxembourg</v>
          </cell>
          <cell r="DS347" t="str">
            <v>in-house lawyers</v>
          </cell>
          <cell r="DT347" t="str">
            <v>BNP Paribas Securities Services Luxembourg</v>
          </cell>
          <cell r="DU347" t="str">
            <v>31st of December</v>
          </cell>
          <cell r="DV347"/>
          <cell r="DW347"/>
          <cell r="DX347"/>
          <cell r="DY347"/>
          <cell r="DZ347"/>
          <cell r="EA347"/>
        </row>
        <row r="348">
          <cell r="H348" t="str">
            <v>LU1481204391</v>
          </cell>
          <cell r="I348" t="str">
            <v>UCITS ETF</v>
          </cell>
          <cell r="J348" t="str">
            <v>Capitalisation</v>
          </cell>
          <cell r="K348" t="str">
            <v>EUR</v>
          </cell>
          <cell r="L348" t="str">
            <v>EUR</v>
          </cell>
          <cell r="M348" t="str">
            <v>No</v>
          </cell>
          <cell r="O348" t="str">
            <v>Luxembourg</v>
          </cell>
          <cell r="P348" t="str">
            <v>NA</v>
          </cell>
          <cell r="Q348"/>
          <cell r="R348" t="str">
            <v>NA</v>
          </cell>
          <cell r="S348">
            <v>42716</v>
          </cell>
          <cell r="T348" t="str">
            <v>Not listed</v>
          </cell>
          <cell r="U348" t="str">
            <v>NA</v>
          </cell>
          <cell r="V348" t="str">
            <v>SPTR500N</v>
          </cell>
          <cell r="W348" t="str">
            <v>Share not hedged</v>
          </cell>
          <cell r="X348"/>
          <cell r="Y348"/>
          <cell r="Z348"/>
          <cell r="AA348"/>
          <cell r="AB348" t="str">
            <v>.SPXNTR</v>
          </cell>
          <cell r="AC348" t="str">
            <v>NA</v>
          </cell>
          <cell r="AD348" t="str">
            <v>NA</v>
          </cell>
          <cell r="AE348"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48" t="str">
            <v>6</v>
          </cell>
          <cell r="AG348"/>
          <cell r="AH348" t="str">
            <v>Luxemburg SICAV</v>
          </cell>
          <cell r="AI348" t="str">
            <v>S&amp;P 500 (NTR) Index</v>
          </cell>
          <cell r="AJ348" t="str">
            <v>Total Return</v>
          </cell>
          <cell r="AK348"/>
          <cell r="AL348"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48"/>
          <cell r="AN348" t="str">
            <v>S&amp;P Dow Jones</v>
          </cell>
          <cell r="AO348" t="str">
            <v>North America</v>
          </cell>
          <cell r="AP348" t="str">
            <v>US</v>
          </cell>
          <cell r="AQ348" t="e">
            <v>#N/A</v>
          </cell>
          <cell r="AR348" t="e">
            <v>#N/A</v>
          </cell>
          <cell r="AS348" t="str">
            <v>Synthetic replication</v>
          </cell>
          <cell r="AT348" t="str">
            <v>Synthetic</v>
          </cell>
          <cell r="AU348" t="str">
            <v>Synthetic</v>
          </cell>
          <cell r="AV348" t="str">
            <v>Swaps</v>
          </cell>
          <cell r="AW348" t="str">
            <v>No</v>
          </cell>
          <cell r="AX348" t="str">
            <v>Yes with UCITS V</v>
          </cell>
          <cell r="AY348" t="str">
            <v>NA</v>
          </cell>
          <cell r="AZ348" t="str">
            <v>NA</v>
          </cell>
          <cell r="BA348" t="str">
            <v>No</v>
          </cell>
          <cell r="BF348" t="str">
            <v>NA</v>
          </cell>
          <cell r="BG348" t="str">
            <v>Daily</v>
          </cell>
          <cell r="BK348" t="str">
            <v>Reinvested</v>
          </cell>
          <cell r="BR348" t="str">
            <v>NA</v>
          </cell>
          <cell r="BS348" t="str">
            <v>NA</v>
          </cell>
          <cell r="BT348" t="str">
            <v>04:30 PM Paris time</v>
          </cell>
          <cell r="BU348" t="str">
            <v>NA</v>
          </cell>
          <cell r="BV348" t="str">
            <v>NA</v>
          </cell>
          <cell r="BW348" t="str">
            <v>D</v>
          </cell>
          <cell r="BX348" t="str">
            <v>D+1</v>
          </cell>
          <cell r="BY348"/>
          <cell r="BZ348" t="str">
            <v>Please refer to PM</v>
          </cell>
          <cell r="CA348" t="str">
            <v>Please refer to PM</v>
          </cell>
          <cell r="CB348" t="str">
            <v>NA</v>
          </cell>
          <cell r="CC348" t="str">
            <v>NA</v>
          </cell>
          <cell r="CD348" t="str">
            <v>0,05% on the primary market</v>
          </cell>
          <cell r="CE348" t="str">
            <v>0,05% on the primary market</v>
          </cell>
          <cell r="CF348"/>
          <cell r="CG348"/>
          <cell r="CH348"/>
          <cell r="CI348"/>
          <cell r="CJ348" t="str">
            <v>NA</v>
          </cell>
          <cell r="CK348" t="str">
            <v>No collateral</v>
          </cell>
          <cell r="CL348" t="str">
            <v>No collateral</v>
          </cell>
          <cell r="CM348" t="str">
            <v>No collateral</v>
          </cell>
          <cell r="CN348" t="str">
            <v>No collateral</v>
          </cell>
          <cell r="CO348"/>
          <cell r="CP348"/>
          <cell r="CQ348"/>
          <cell r="CR348"/>
          <cell r="CS348"/>
          <cell r="CT348"/>
          <cell r="CV348"/>
          <cell r="CW348" t="str">
            <v>NA</v>
          </cell>
          <cell r="CX348" t="str">
            <v>NA</v>
          </cell>
          <cell r="CY348" t="str">
            <v>No</v>
          </cell>
          <cell r="CZ348"/>
          <cell r="DA348"/>
          <cell r="DB348"/>
          <cell r="DC348"/>
          <cell r="DD348" t="str">
            <v>NA</v>
          </cell>
          <cell r="DE348" t="str">
            <v>NA</v>
          </cell>
          <cell r="DF348"/>
          <cell r="DG348">
            <v>8</v>
          </cell>
          <cell r="DH348">
            <v>12</v>
          </cell>
          <cell r="DI348">
            <v>0</v>
          </cell>
          <cell r="DJ348"/>
          <cell r="DK348">
            <v>20</v>
          </cell>
          <cell r="DL348">
            <v>8</v>
          </cell>
          <cell r="DM348">
            <v>0</v>
          </cell>
          <cell r="DN348">
            <v>12</v>
          </cell>
          <cell r="DO348" t="str">
            <v>Primary market: Authorised Participants and Institutionnal Investors
Secondary market: All</v>
          </cell>
          <cell r="DP348" t="str">
            <v>None</v>
          </cell>
          <cell r="DQ348" t="str">
            <v>BNP Paribas Securities Services Luxembourg</v>
          </cell>
          <cell r="DR348" t="str">
            <v>BNP Paribas Securities Services Luxembourg</v>
          </cell>
          <cell r="DS348" t="str">
            <v>in-house lawyers</v>
          </cell>
          <cell r="DT348" t="str">
            <v>BNP Paribas Securities Services Luxembourg</v>
          </cell>
          <cell r="DU348" t="str">
            <v>31st of December</v>
          </cell>
          <cell r="DV348"/>
          <cell r="DW348"/>
          <cell r="DX348"/>
          <cell r="DY348"/>
          <cell r="DZ348"/>
          <cell r="EA348"/>
        </row>
        <row r="349">
          <cell r="H349" t="str">
            <v>LU1481204474</v>
          </cell>
          <cell r="I349" t="str">
            <v>UCITS ETF USD</v>
          </cell>
          <cell r="J349" t="str">
            <v>Capitalisation</v>
          </cell>
          <cell r="K349" t="str">
            <v>USD</v>
          </cell>
          <cell r="L349" t="str">
            <v>EUR</v>
          </cell>
          <cell r="M349" t="str">
            <v>No</v>
          </cell>
          <cell r="O349" t="str">
            <v>Luxembourg</v>
          </cell>
          <cell r="P349" t="str">
            <v>NA</v>
          </cell>
          <cell r="Q349"/>
          <cell r="R349" t="str">
            <v>NA</v>
          </cell>
          <cell r="S349">
            <v>42716</v>
          </cell>
          <cell r="T349" t="str">
            <v>Not listed</v>
          </cell>
          <cell r="U349" t="str">
            <v>NA</v>
          </cell>
          <cell r="V349" t="str">
            <v>SPTR500N</v>
          </cell>
          <cell r="W349" t="str">
            <v>Share not hedged</v>
          </cell>
          <cell r="X349"/>
          <cell r="Y349"/>
          <cell r="Z349"/>
          <cell r="AA349"/>
          <cell r="AB349" t="str">
            <v>.SPXNTR</v>
          </cell>
          <cell r="AC349" t="str">
            <v>NA</v>
          </cell>
          <cell r="AD349" t="str">
            <v>NA</v>
          </cell>
          <cell r="AE349"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49" t="str">
            <v>6</v>
          </cell>
          <cell r="AG349"/>
          <cell r="AH349" t="str">
            <v>Luxemburg SICAV</v>
          </cell>
          <cell r="AI349" t="str">
            <v>S&amp;P 500 (NTR) Index</v>
          </cell>
          <cell r="AJ349" t="str">
            <v>Total Return</v>
          </cell>
          <cell r="AK349"/>
          <cell r="AL349"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49"/>
          <cell r="AN349" t="str">
            <v>S&amp;P Dow Jones</v>
          </cell>
          <cell r="AO349" t="str">
            <v>North America</v>
          </cell>
          <cell r="AP349" t="str">
            <v>US</v>
          </cell>
          <cell r="AQ349" t="e">
            <v>#N/A</v>
          </cell>
          <cell r="AR349" t="e">
            <v>#N/A</v>
          </cell>
          <cell r="AS349" t="str">
            <v>Synthetic replication</v>
          </cell>
          <cell r="AT349" t="str">
            <v>Synthetic</v>
          </cell>
          <cell r="AU349" t="str">
            <v>Synthetic</v>
          </cell>
          <cell r="AV349" t="str">
            <v>Swaps</v>
          </cell>
          <cell r="AW349" t="str">
            <v>No</v>
          </cell>
          <cell r="AX349" t="str">
            <v>Yes with UCITS V</v>
          </cell>
          <cell r="AY349" t="str">
            <v>NA</v>
          </cell>
          <cell r="AZ349" t="str">
            <v>NA</v>
          </cell>
          <cell r="BA349" t="str">
            <v>No</v>
          </cell>
          <cell r="BF349" t="str">
            <v>NA</v>
          </cell>
          <cell r="BG349" t="str">
            <v>Daily</v>
          </cell>
          <cell r="BK349" t="str">
            <v>Reinvested</v>
          </cell>
          <cell r="BR349" t="str">
            <v>NA</v>
          </cell>
          <cell r="BS349" t="str">
            <v>NA</v>
          </cell>
          <cell r="BT349" t="str">
            <v>04:30 PM Paris time</v>
          </cell>
          <cell r="BU349" t="str">
            <v>NA</v>
          </cell>
          <cell r="BV349" t="str">
            <v>NA</v>
          </cell>
          <cell r="BW349" t="str">
            <v>D</v>
          </cell>
          <cell r="BX349" t="str">
            <v>D+1</v>
          </cell>
          <cell r="BY349"/>
          <cell r="BZ349" t="str">
            <v>Please refer to PM</v>
          </cell>
          <cell r="CA349" t="str">
            <v>Please refer to PM</v>
          </cell>
          <cell r="CB349" t="str">
            <v>NA</v>
          </cell>
          <cell r="CC349" t="str">
            <v>NA</v>
          </cell>
          <cell r="CD349" t="str">
            <v>0,05% on the primary market</v>
          </cell>
          <cell r="CE349" t="str">
            <v>0,05% on the primary market</v>
          </cell>
          <cell r="CF349"/>
          <cell r="CG349"/>
          <cell r="CH349"/>
          <cell r="CI349"/>
          <cell r="CJ349" t="str">
            <v>NA</v>
          </cell>
          <cell r="CK349" t="str">
            <v>No collateral</v>
          </cell>
          <cell r="CL349" t="str">
            <v>No collateral</v>
          </cell>
          <cell r="CM349" t="str">
            <v>No collateral</v>
          </cell>
          <cell r="CN349" t="str">
            <v>No collateral</v>
          </cell>
          <cell r="CO349"/>
          <cell r="CP349"/>
          <cell r="CQ349"/>
          <cell r="CR349"/>
          <cell r="CS349"/>
          <cell r="CT349"/>
          <cell r="CV349"/>
          <cell r="CW349" t="str">
            <v>NA</v>
          </cell>
          <cell r="CX349" t="str">
            <v>NA</v>
          </cell>
          <cell r="CY349" t="str">
            <v>No</v>
          </cell>
          <cell r="CZ349"/>
          <cell r="DA349"/>
          <cell r="DB349"/>
          <cell r="DC349"/>
          <cell r="DD349" t="str">
            <v>NA</v>
          </cell>
          <cell r="DE349" t="str">
            <v>NA</v>
          </cell>
          <cell r="DF349"/>
          <cell r="DG349">
            <v>8</v>
          </cell>
          <cell r="DH349">
            <v>12</v>
          </cell>
          <cell r="DI349">
            <v>0</v>
          </cell>
          <cell r="DJ349"/>
          <cell r="DK349">
            <v>20</v>
          </cell>
          <cell r="DL349">
            <v>8</v>
          </cell>
          <cell r="DM349">
            <v>0</v>
          </cell>
          <cell r="DN349">
            <v>12</v>
          </cell>
          <cell r="DO349" t="str">
            <v>Primary market: Authorised Participants and Institutionnal Investors
Secondary market: All</v>
          </cell>
          <cell r="DP349" t="str">
            <v>None</v>
          </cell>
          <cell r="DQ349" t="str">
            <v>BNP Paribas Securities Services Luxembourg</v>
          </cell>
          <cell r="DR349" t="str">
            <v>BNP Paribas Securities Services Luxembourg</v>
          </cell>
          <cell r="DS349" t="str">
            <v>in-house lawyers</v>
          </cell>
          <cell r="DT349" t="str">
            <v>BNP Paribas Securities Services Luxembourg</v>
          </cell>
          <cell r="DU349" t="str">
            <v>31st of December</v>
          </cell>
          <cell r="DV349"/>
          <cell r="DW349"/>
          <cell r="DX349"/>
          <cell r="DY349"/>
          <cell r="DZ349"/>
          <cell r="EA349"/>
        </row>
        <row r="350">
          <cell r="H350" t="str">
            <v>LU1481204557</v>
          </cell>
          <cell r="I350" t="str">
            <v>UCITS ETF USD</v>
          </cell>
          <cell r="J350" t="str">
            <v>Distribution</v>
          </cell>
          <cell r="K350" t="str">
            <v>USD</v>
          </cell>
          <cell r="L350" t="str">
            <v>EUR</v>
          </cell>
          <cell r="M350" t="str">
            <v>No</v>
          </cell>
          <cell r="O350" t="str">
            <v>Luxembourg</v>
          </cell>
          <cell r="P350" t="str">
            <v>NA</v>
          </cell>
          <cell r="Q350"/>
          <cell r="R350" t="str">
            <v>NA</v>
          </cell>
          <cell r="S350">
            <v>42716</v>
          </cell>
          <cell r="T350" t="str">
            <v>Not listed</v>
          </cell>
          <cell r="U350" t="str">
            <v>NA</v>
          </cell>
          <cell r="V350" t="str">
            <v>SPTR500N</v>
          </cell>
          <cell r="W350" t="str">
            <v>Share not hedged</v>
          </cell>
          <cell r="X350"/>
          <cell r="Y350"/>
          <cell r="Z350"/>
          <cell r="AA350"/>
          <cell r="AB350" t="str">
            <v>.SPXNTR</v>
          </cell>
          <cell r="AC350" t="str">
            <v>NA</v>
          </cell>
          <cell r="AD350" t="str">
            <v>NA</v>
          </cell>
          <cell r="AE350"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0" t="str">
            <v>6</v>
          </cell>
          <cell r="AG350"/>
          <cell r="AH350" t="str">
            <v>Luxemburg SICAV</v>
          </cell>
          <cell r="AI350" t="str">
            <v>S&amp;P 500 (NTR) Index</v>
          </cell>
          <cell r="AJ350" t="str">
            <v>Total Return</v>
          </cell>
          <cell r="AK350"/>
          <cell r="AL350"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0"/>
          <cell r="AN350" t="str">
            <v>S&amp;P Dow Jones</v>
          </cell>
          <cell r="AO350" t="str">
            <v>North America</v>
          </cell>
          <cell r="AP350" t="str">
            <v>US</v>
          </cell>
          <cell r="AQ350" t="e">
            <v>#N/A</v>
          </cell>
          <cell r="AR350" t="e">
            <v>#N/A</v>
          </cell>
          <cell r="AS350" t="str">
            <v>Synthetic replication</v>
          </cell>
          <cell r="AT350" t="str">
            <v>Synthetic</v>
          </cell>
          <cell r="AU350" t="str">
            <v>Synthetic</v>
          </cell>
          <cell r="AV350" t="str">
            <v>Swaps</v>
          </cell>
          <cell r="AW350" t="str">
            <v>No</v>
          </cell>
          <cell r="AX350" t="str">
            <v>Yes with UCITS V</v>
          </cell>
          <cell r="AY350" t="str">
            <v>NA</v>
          </cell>
          <cell r="AZ350" t="str">
            <v>NA</v>
          </cell>
          <cell r="BA350" t="str">
            <v>No</v>
          </cell>
          <cell r="BF350" t="str">
            <v>NA</v>
          </cell>
          <cell r="BG350" t="str">
            <v>Daily</v>
          </cell>
          <cell r="BK350" t="str">
            <v>Annually</v>
          </cell>
          <cell r="BR350" t="str">
            <v>NA</v>
          </cell>
          <cell r="BS350" t="str">
            <v>NA</v>
          </cell>
          <cell r="BT350" t="str">
            <v>04:30 PM Paris time</v>
          </cell>
          <cell r="BU350" t="str">
            <v>NA</v>
          </cell>
          <cell r="BV350" t="str">
            <v>NA</v>
          </cell>
          <cell r="BW350" t="str">
            <v>D</v>
          </cell>
          <cell r="BX350" t="str">
            <v>D+1</v>
          </cell>
          <cell r="BY350"/>
          <cell r="BZ350" t="str">
            <v>Please refer to PM</v>
          </cell>
          <cell r="CA350" t="str">
            <v>Please refer to PM</v>
          </cell>
          <cell r="CB350" t="str">
            <v>NA</v>
          </cell>
          <cell r="CC350" t="str">
            <v>NA</v>
          </cell>
          <cell r="CD350" t="str">
            <v>0,05% on the primary market</v>
          </cell>
          <cell r="CE350" t="str">
            <v>0,05% on the primary market</v>
          </cell>
          <cell r="CF350"/>
          <cell r="CG350"/>
          <cell r="CH350"/>
          <cell r="CI350"/>
          <cell r="CJ350" t="str">
            <v>NA</v>
          </cell>
          <cell r="CK350" t="str">
            <v>No collateral</v>
          </cell>
          <cell r="CL350" t="str">
            <v>No collateral</v>
          </cell>
          <cell r="CM350" t="str">
            <v>No collateral</v>
          </cell>
          <cell r="CN350" t="str">
            <v>No collateral</v>
          </cell>
          <cell r="CO350"/>
          <cell r="CP350"/>
          <cell r="CQ350"/>
          <cell r="CR350"/>
          <cell r="CS350"/>
          <cell r="CT350"/>
          <cell r="CV350"/>
          <cell r="CW350" t="str">
            <v>NA</v>
          </cell>
          <cell r="CX350" t="str">
            <v>NA</v>
          </cell>
          <cell r="CY350" t="str">
            <v>No</v>
          </cell>
          <cell r="CZ350"/>
          <cell r="DA350"/>
          <cell r="DB350"/>
          <cell r="DC350"/>
          <cell r="DD350" t="str">
            <v>NA</v>
          </cell>
          <cell r="DE350" t="str">
            <v>NA</v>
          </cell>
          <cell r="DF350"/>
          <cell r="DG350">
            <v>8</v>
          </cell>
          <cell r="DH350">
            <v>12</v>
          </cell>
          <cell r="DI350">
            <v>0</v>
          </cell>
          <cell r="DJ350"/>
          <cell r="DK350">
            <v>20</v>
          </cell>
          <cell r="DL350">
            <v>8</v>
          </cell>
          <cell r="DM350">
            <v>0</v>
          </cell>
          <cell r="DN350">
            <v>12</v>
          </cell>
          <cell r="DO350" t="str">
            <v>Primary market: Authorised Participants and Institutionnal Investors
Secondary market: All</v>
          </cell>
          <cell r="DP350" t="str">
            <v>None</v>
          </cell>
          <cell r="DQ350" t="str">
            <v>BNP Paribas Securities Services Luxembourg</v>
          </cell>
          <cell r="DR350" t="str">
            <v>BNP Paribas Securities Services Luxembourg</v>
          </cell>
          <cell r="DS350" t="str">
            <v>in-house lawyers</v>
          </cell>
          <cell r="DT350" t="str">
            <v>BNP Paribas Securities Services Luxembourg</v>
          </cell>
          <cell r="DU350" t="str">
            <v>31st of December</v>
          </cell>
          <cell r="DV350"/>
          <cell r="DW350"/>
          <cell r="DX350"/>
          <cell r="DY350"/>
          <cell r="DZ350"/>
          <cell r="EA350"/>
        </row>
        <row r="351">
          <cell r="H351" t="str">
            <v>LU1481204631</v>
          </cell>
          <cell r="I351" t="str">
            <v>UCITS ETF H EUR</v>
          </cell>
          <cell r="J351" t="str">
            <v>Capitalisation</v>
          </cell>
          <cell r="K351" t="str">
            <v>EUR</v>
          </cell>
          <cell r="L351" t="str">
            <v>EUR</v>
          </cell>
          <cell r="M351" t="str">
            <v>Yes</v>
          </cell>
          <cell r="O351" t="str">
            <v>Luxembourg</v>
          </cell>
          <cell r="P351" t="str">
            <v>NA</v>
          </cell>
          <cell r="Q351"/>
          <cell r="R351" t="str">
            <v>NA</v>
          </cell>
          <cell r="S351">
            <v>42716</v>
          </cell>
          <cell r="T351" t="str">
            <v>Not listed</v>
          </cell>
          <cell r="U351" t="str">
            <v>NA</v>
          </cell>
          <cell r="V351" t="str">
            <v>SPTR500N</v>
          </cell>
          <cell r="W351" t="str">
            <v>Share not hedged</v>
          </cell>
          <cell r="X351"/>
          <cell r="Y351"/>
          <cell r="Z351"/>
          <cell r="AA351"/>
          <cell r="AB351" t="str">
            <v>.SPXNTR</v>
          </cell>
          <cell r="AC351" t="str">
            <v>NA</v>
          </cell>
          <cell r="AD351" t="str">
            <v>NA</v>
          </cell>
          <cell r="AE351"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1" t="str">
            <v>6</v>
          </cell>
          <cell r="AG351"/>
          <cell r="AH351" t="str">
            <v>Luxemburg SICAV</v>
          </cell>
          <cell r="AI351" t="str">
            <v>S&amp;P 500 (NTR) Index</v>
          </cell>
          <cell r="AJ351" t="str">
            <v>Total Return</v>
          </cell>
          <cell r="AK351"/>
          <cell r="AL351"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1"/>
          <cell r="AN351" t="str">
            <v>S&amp;P Dow Jones</v>
          </cell>
          <cell r="AO351" t="str">
            <v>North America</v>
          </cell>
          <cell r="AP351" t="str">
            <v>US</v>
          </cell>
          <cell r="AQ351" t="e">
            <v>#N/A</v>
          </cell>
          <cell r="AR351" t="e">
            <v>#N/A</v>
          </cell>
          <cell r="AS351" t="str">
            <v>Synthetic replication</v>
          </cell>
          <cell r="AT351" t="str">
            <v>Synthetic</v>
          </cell>
          <cell r="AU351" t="str">
            <v>Synthetic</v>
          </cell>
          <cell r="AV351" t="str">
            <v>Swaps</v>
          </cell>
          <cell r="AW351" t="str">
            <v>No</v>
          </cell>
          <cell r="AX351" t="str">
            <v>Yes with UCITS V</v>
          </cell>
          <cell r="AY351" t="str">
            <v>NA</v>
          </cell>
          <cell r="AZ351" t="str">
            <v>NA</v>
          </cell>
          <cell r="BA351" t="str">
            <v>No</v>
          </cell>
          <cell r="BF351" t="str">
            <v>NA</v>
          </cell>
          <cell r="BG351" t="str">
            <v>Daily</v>
          </cell>
          <cell r="BK351" t="str">
            <v>Reinvested</v>
          </cell>
          <cell r="BR351" t="str">
            <v>NA</v>
          </cell>
          <cell r="BS351" t="str">
            <v>NA</v>
          </cell>
          <cell r="BT351" t="str">
            <v>04:30 PM Paris time</v>
          </cell>
          <cell r="BU351" t="str">
            <v>NA</v>
          </cell>
          <cell r="BV351" t="str">
            <v>NA</v>
          </cell>
          <cell r="BW351" t="str">
            <v>D</v>
          </cell>
          <cell r="BX351" t="str">
            <v>D+1</v>
          </cell>
          <cell r="BY351"/>
          <cell r="BZ351" t="str">
            <v>Please refer to PM</v>
          </cell>
          <cell r="CA351" t="str">
            <v>Please refer to PM</v>
          </cell>
          <cell r="CB351" t="str">
            <v>NA</v>
          </cell>
          <cell r="CC351" t="str">
            <v>NA</v>
          </cell>
          <cell r="CD351" t="str">
            <v>0,05% on the primary market</v>
          </cell>
          <cell r="CE351" t="str">
            <v>0,05% on the primary market</v>
          </cell>
          <cell r="CF351"/>
          <cell r="CG351"/>
          <cell r="CH351"/>
          <cell r="CI351"/>
          <cell r="CJ351" t="str">
            <v>NA</v>
          </cell>
          <cell r="CK351" t="str">
            <v>No collateral</v>
          </cell>
          <cell r="CL351" t="str">
            <v>No collateral</v>
          </cell>
          <cell r="CM351" t="str">
            <v>No collateral</v>
          </cell>
          <cell r="CN351" t="str">
            <v>No collateral</v>
          </cell>
          <cell r="CO351"/>
          <cell r="CP351"/>
          <cell r="CQ351"/>
          <cell r="CR351"/>
          <cell r="CS351"/>
          <cell r="CT351"/>
          <cell r="CV351"/>
          <cell r="CW351" t="str">
            <v>NA</v>
          </cell>
          <cell r="CX351" t="str">
            <v>NA</v>
          </cell>
          <cell r="CY351" t="str">
            <v>No</v>
          </cell>
          <cell r="CZ351"/>
          <cell r="DA351"/>
          <cell r="DB351"/>
          <cell r="DC351"/>
          <cell r="DD351" t="str">
            <v>NA</v>
          </cell>
          <cell r="DE351" t="str">
            <v>NA</v>
          </cell>
          <cell r="DF351"/>
          <cell r="DG351">
            <v>8</v>
          </cell>
          <cell r="DH351">
            <v>12</v>
          </cell>
          <cell r="DI351">
            <v>0</v>
          </cell>
          <cell r="DJ351"/>
          <cell r="DK351">
            <v>20</v>
          </cell>
          <cell r="DL351">
            <v>8</v>
          </cell>
          <cell r="DM351">
            <v>0</v>
          </cell>
          <cell r="DN351">
            <v>12</v>
          </cell>
          <cell r="DO351" t="str">
            <v>Primary market: Authorised Participants and Institutionnal Investors
Secondary market: All</v>
          </cell>
          <cell r="DP351" t="str">
            <v>None</v>
          </cell>
          <cell r="DQ351" t="str">
            <v>BNP Paribas Securities Services Luxembourg</v>
          </cell>
          <cell r="DR351" t="str">
            <v>BNP Paribas Securities Services Luxembourg</v>
          </cell>
          <cell r="DS351" t="str">
            <v>in-house lawyers</v>
          </cell>
          <cell r="DT351" t="str">
            <v>BNP Paribas Securities Services Luxembourg</v>
          </cell>
          <cell r="DU351" t="str">
            <v>31st of December</v>
          </cell>
          <cell r="DV351"/>
          <cell r="DW351"/>
          <cell r="DX351"/>
          <cell r="DY351"/>
          <cell r="DZ351"/>
          <cell r="EA351"/>
        </row>
        <row r="352">
          <cell r="H352" t="str">
            <v>LU1481204714</v>
          </cell>
          <cell r="I352" t="str">
            <v>UCITS ETF H EUR</v>
          </cell>
          <cell r="J352" t="str">
            <v>Distribution</v>
          </cell>
          <cell r="K352" t="str">
            <v>EUR</v>
          </cell>
          <cell r="L352" t="str">
            <v>EUR</v>
          </cell>
          <cell r="M352" t="str">
            <v>Yes</v>
          </cell>
          <cell r="O352" t="str">
            <v>Luxembourg</v>
          </cell>
          <cell r="P352" t="str">
            <v>NA</v>
          </cell>
          <cell r="Q352"/>
          <cell r="R352" t="str">
            <v>NA</v>
          </cell>
          <cell r="S352">
            <v>42716</v>
          </cell>
          <cell r="T352" t="str">
            <v>Not listed</v>
          </cell>
          <cell r="U352" t="str">
            <v>NA</v>
          </cell>
          <cell r="V352" t="str">
            <v>SPTR500N</v>
          </cell>
          <cell r="W352" t="str">
            <v>Share not hedged</v>
          </cell>
          <cell r="X352"/>
          <cell r="Y352"/>
          <cell r="Z352"/>
          <cell r="AA352"/>
          <cell r="AB352" t="str">
            <v>.SPXNTR</v>
          </cell>
          <cell r="AC352" t="str">
            <v>NA</v>
          </cell>
          <cell r="AD352" t="str">
            <v>NA</v>
          </cell>
          <cell r="AE352" t="str">
            <v>BNP Paribas Easy S&amp;P 500 replicates the performance of the S&amp;P 500 (NTR)* index (Bloomberg: SPTR500N), published in USD and converted in EUR (at the WM/Reuters 4 p.m. London time), including fluctuations, and to maintain the Tracking Error between the sub-fund and the index below 1%.</v>
          </cell>
          <cell r="AF352" t="str">
            <v>6</v>
          </cell>
          <cell r="AG352"/>
          <cell r="AH352" t="str">
            <v>Luxemburg SICAV</v>
          </cell>
          <cell r="AI352" t="str">
            <v>S&amp;P 500 (NTR) Index</v>
          </cell>
          <cell r="AJ352" t="str">
            <v>Total Return</v>
          </cell>
          <cell r="AK352"/>
          <cell r="AL352" t="str">
            <v>The benchmark is the S&amp;P 500(NTR) index, published in USD by Standard &amp; Poor's. The S&amp;P 500 is an index composed of the 500 biggest American companies. The selected stocks represent the largest market caps accounting for approximately 75% of US company shares. The index was created by S&amp;P in 1957 and includes the dividends paid by the shares making up the index. Its Bloomberg code is the &lt;SPTR500N&gt; Index. A full description of the index and the publication of its stocks are available on the website www.standardpoors.com .</v>
          </cell>
          <cell r="AM352"/>
          <cell r="AN352" t="str">
            <v>S&amp;P Dow Jones</v>
          </cell>
          <cell r="AO352" t="str">
            <v>North America</v>
          </cell>
          <cell r="AP352" t="str">
            <v>US</v>
          </cell>
          <cell r="AQ352" t="e">
            <v>#N/A</v>
          </cell>
          <cell r="AR352" t="e">
            <v>#N/A</v>
          </cell>
          <cell r="AS352" t="str">
            <v>Synthetic replication</v>
          </cell>
          <cell r="AT352" t="str">
            <v>Synthetic</v>
          </cell>
          <cell r="AU352" t="str">
            <v>Synthetic</v>
          </cell>
          <cell r="AV352" t="str">
            <v>Swaps</v>
          </cell>
          <cell r="AW352" t="str">
            <v>No</v>
          </cell>
          <cell r="AX352" t="str">
            <v>Yes with UCITS V</v>
          </cell>
          <cell r="AY352" t="str">
            <v>NA</v>
          </cell>
          <cell r="AZ352" t="str">
            <v>NA</v>
          </cell>
          <cell r="BA352" t="str">
            <v>No</v>
          </cell>
          <cell r="BF352" t="str">
            <v>NA</v>
          </cell>
          <cell r="BG352" t="str">
            <v>Daily</v>
          </cell>
          <cell r="BK352" t="str">
            <v>Annually</v>
          </cell>
          <cell r="BR352" t="str">
            <v>NA</v>
          </cell>
          <cell r="BS352" t="str">
            <v>NA</v>
          </cell>
          <cell r="BT352" t="str">
            <v>04:30 PM Paris time</v>
          </cell>
          <cell r="BU352" t="str">
            <v>NA</v>
          </cell>
          <cell r="BV352" t="str">
            <v>NA</v>
          </cell>
          <cell r="BW352" t="str">
            <v>D</v>
          </cell>
          <cell r="BX352" t="str">
            <v>D+1</v>
          </cell>
          <cell r="BY352"/>
          <cell r="BZ352" t="str">
            <v>Please refer to PM</v>
          </cell>
          <cell r="CA352" t="str">
            <v>Please refer to PM</v>
          </cell>
          <cell r="CB352" t="str">
            <v>NA</v>
          </cell>
          <cell r="CC352" t="str">
            <v>NA</v>
          </cell>
          <cell r="CD352" t="str">
            <v>0,05% on the primary market</v>
          </cell>
          <cell r="CE352" t="str">
            <v>0,05% on the primary market</v>
          </cell>
          <cell r="CF352"/>
          <cell r="CG352"/>
          <cell r="CH352"/>
          <cell r="CI352"/>
          <cell r="CJ352" t="str">
            <v>NA</v>
          </cell>
          <cell r="CK352" t="str">
            <v>No collateral</v>
          </cell>
          <cell r="CL352" t="str">
            <v>No collateral</v>
          </cell>
          <cell r="CM352" t="str">
            <v>No collateral</v>
          </cell>
          <cell r="CN352" t="str">
            <v>No collateral</v>
          </cell>
          <cell r="CO352"/>
          <cell r="CP352"/>
          <cell r="CQ352"/>
          <cell r="CR352"/>
          <cell r="CS352"/>
          <cell r="CT352"/>
          <cell r="CV352"/>
          <cell r="CW352" t="str">
            <v>NA</v>
          </cell>
          <cell r="CX352" t="str">
            <v>NA</v>
          </cell>
          <cell r="CY352" t="str">
            <v>No</v>
          </cell>
          <cell r="CZ352"/>
          <cell r="DA352"/>
          <cell r="DB352"/>
          <cell r="DC352"/>
          <cell r="DD352" t="str">
            <v>NA</v>
          </cell>
          <cell r="DE352" t="str">
            <v>NA</v>
          </cell>
          <cell r="DF352"/>
          <cell r="DG352">
            <v>8</v>
          </cell>
          <cell r="DH352">
            <v>12</v>
          </cell>
          <cell r="DI352">
            <v>0</v>
          </cell>
          <cell r="DJ352"/>
          <cell r="DK352">
            <v>20</v>
          </cell>
          <cell r="DL352">
            <v>8</v>
          </cell>
          <cell r="DM352">
            <v>0</v>
          </cell>
          <cell r="DN352">
            <v>12</v>
          </cell>
          <cell r="DO352" t="str">
            <v>Primary market: Authorised Participants and Institutionnal Investors
Secondary market: All</v>
          </cell>
          <cell r="DP352" t="str">
            <v>None</v>
          </cell>
          <cell r="DQ352" t="str">
            <v>BNP Paribas Securities Services Luxembourg</v>
          </cell>
          <cell r="DR352" t="str">
            <v>BNP Paribas Securities Services Luxembourg</v>
          </cell>
          <cell r="DS352" t="str">
            <v>in-house lawyers</v>
          </cell>
          <cell r="DT352" t="str">
            <v>BNP Paribas Securities Services Luxembourg</v>
          </cell>
          <cell r="DU352" t="str">
            <v>31st of December</v>
          </cell>
          <cell r="DV352"/>
          <cell r="DW352"/>
          <cell r="DX352"/>
          <cell r="DY352"/>
          <cell r="DZ352"/>
          <cell r="EA352"/>
        </row>
        <row r="353">
          <cell r="H353" t="str">
            <v>LU1481204805</v>
          </cell>
          <cell r="I353" t="str">
            <v>UCITS ETF</v>
          </cell>
          <cell r="J353" t="str">
            <v>Capitalisation</v>
          </cell>
          <cell r="K353" t="str">
            <v>EUR</v>
          </cell>
          <cell r="L353" t="str">
            <v>EUR</v>
          </cell>
          <cell r="M353" t="str">
            <v>No</v>
          </cell>
          <cell r="O353" t="str">
            <v>Luxembourg</v>
          </cell>
          <cell r="P353" t="str">
            <v>NA</v>
          </cell>
          <cell r="Q353"/>
          <cell r="R353" t="str">
            <v>NA</v>
          </cell>
          <cell r="S353">
            <v>42716</v>
          </cell>
          <cell r="T353" t="str">
            <v>Not listed</v>
          </cell>
          <cell r="U353" t="str">
            <v>NA</v>
          </cell>
          <cell r="V353" t="str">
            <v>SXXR</v>
          </cell>
          <cell r="W353" t="str">
            <v>Share not hedged</v>
          </cell>
          <cell r="X353"/>
          <cell r="Y353"/>
          <cell r="Z353"/>
          <cell r="AA353"/>
          <cell r="AB353" t="str">
            <v>.STOXXR</v>
          </cell>
          <cell r="AC353" t="str">
            <v>NA</v>
          </cell>
          <cell r="AD353" t="str">
            <v>NA</v>
          </cell>
          <cell r="AE353" t="str">
            <v>BNP Paribas Easy STOXX Europe 600 replicates the performance of the Stoxx Europe 600 (NR)* index (Bloomberg: SXXR), including fluctuations, and to maintain the Tracking Error between the sub-fund and the index below 1%.</v>
          </cell>
          <cell r="AF353" t="str">
            <v>6</v>
          </cell>
          <cell r="AG353"/>
          <cell r="AH353" t="str">
            <v>Luxemburg SICAV</v>
          </cell>
          <cell r="AI353" t="str">
            <v>STOXX Europe 600 (NR) Index</v>
          </cell>
          <cell r="AJ353" t="str">
            <v>Total Return</v>
          </cell>
          <cell r="AK353"/>
          <cell r="AL353" t="str">
            <v>The benchmark is the Stoxx Europe 600 (NR) index, published in EUR by Stoxx Limited. Stoxx Europe 600 is an index consisting of shares of European companies of all sizes. The index combines 600 stocks (200 large caps, 200 mid-caps, 200 small-caps). The selection is made on the basis of the stocks' market capitalisation. The index is revised quarterly and includes the dividends paid by the shares that constitute the index. Its Bloomberg code is the &lt;SXXR&gt; Index. A full description of the index and the publication of its stocks are available on the website www.stoxx.com</v>
          </cell>
          <cell r="AM353"/>
          <cell r="AN353" t="str">
            <v>STOXX Limited</v>
          </cell>
          <cell r="AO353" t="str">
            <v>Europe</v>
          </cell>
          <cell r="AP353" t="str">
            <v>Europe</v>
          </cell>
          <cell r="AQ353" t="e">
            <v>#N/A</v>
          </cell>
          <cell r="AR353" t="e">
            <v>#N/A</v>
          </cell>
          <cell r="AS353" t="str">
            <v>Full, optimized or synthetic replication</v>
          </cell>
          <cell r="AT353" t="str">
            <v>Synthetic</v>
          </cell>
          <cell r="AU353" t="str">
            <v>Synthetic</v>
          </cell>
          <cell r="AV353" t="str">
            <v>Swaps</v>
          </cell>
          <cell r="AW353" t="str">
            <v>No</v>
          </cell>
          <cell r="AX353" t="str">
            <v>Yes with UCITS V</v>
          </cell>
          <cell r="AY353" t="str">
            <v>NA</v>
          </cell>
          <cell r="AZ353" t="str">
            <v>NA</v>
          </cell>
          <cell r="BA353" t="str">
            <v>No</v>
          </cell>
          <cell r="BF353" t="str">
            <v>NA</v>
          </cell>
          <cell r="BG353" t="str">
            <v>Daily</v>
          </cell>
          <cell r="BK353" t="str">
            <v>Reinvested</v>
          </cell>
          <cell r="BR353" t="str">
            <v>NA</v>
          </cell>
          <cell r="BS353" t="str">
            <v>NA</v>
          </cell>
          <cell r="BT353" t="str">
            <v>04:30 PM Paris time</v>
          </cell>
          <cell r="BU353" t="str">
            <v>NA</v>
          </cell>
          <cell r="BV353" t="str">
            <v>NA</v>
          </cell>
          <cell r="BW353" t="str">
            <v>D</v>
          </cell>
          <cell r="BX353" t="str">
            <v>D+1</v>
          </cell>
          <cell r="BY353"/>
          <cell r="BZ353" t="str">
            <v>Please refer to PM</v>
          </cell>
          <cell r="CA353" t="str">
            <v>Please refer to PM</v>
          </cell>
          <cell r="CB353" t="str">
            <v>NA</v>
          </cell>
          <cell r="CC353" t="str">
            <v>NA</v>
          </cell>
          <cell r="CD353" t="str">
            <v>0,30% on the primary market</v>
          </cell>
          <cell r="CE353" t="str">
            <v>0,10% on the primary market</v>
          </cell>
          <cell r="CF353"/>
          <cell r="CG353"/>
          <cell r="CH353"/>
          <cell r="CI353"/>
          <cell r="CJ353" t="str">
            <v>NA</v>
          </cell>
          <cell r="CK353" t="str">
            <v>No collateral</v>
          </cell>
          <cell r="CL353" t="str">
            <v>No collateral</v>
          </cell>
          <cell r="CM353" t="str">
            <v>No collateral</v>
          </cell>
          <cell r="CN353" t="str">
            <v>No collateral</v>
          </cell>
          <cell r="CO353"/>
          <cell r="CP353"/>
          <cell r="CQ353"/>
          <cell r="CR353"/>
          <cell r="CS353"/>
          <cell r="CT353"/>
          <cell r="CV353"/>
          <cell r="CW353" t="str">
            <v>NA</v>
          </cell>
          <cell r="CX353" t="str">
            <v>NA</v>
          </cell>
          <cell r="CY353" t="str">
            <v>No</v>
          </cell>
          <cell r="CZ353"/>
          <cell r="DA353"/>
          <cell r="DB353"/>
          <cell r="DC353"/>
          <cell r="DD353" t="str">
            <v>NA</v>
          </cell>
          <cell r="DE353" t="str">
            <v>NA</v>
          </cell>
          <cell r="DF353"/>
          <cell r="DG353">
            <v>18</v>
          </cell>
          <cell r="DH353">
            <v>12</v>
          </cell>
          <cell r="DI353">
            <v>0</v>
          </cell>
          <cell r="DJ353"/>
          <cell r="DK353">
            <v>30</v>
          </cell>
          <cell r="DL353">
            <v>18</v>
          </cell>
          <cell r="DM353">
            <v>0</v>
          </cell>
          <cell r="DN353">
            <v>12</v>
          </cell>
          <cell r="DO353" t="str">
            <v>Primary market: Authorised Participants and Institutionnal Investors
Secondary market: All</v>
          </cell>
          <cell r="DP353" t="str">
            <v>None</v>
          </cell>
          <cell r="DQ353" t="str">
            <v>BNP Paribas Securities Services Luxembourg</v>
          </cell>
          <cell r="DR353" t="str">
            <v>BNP Paribas Securities Services Luxembourg</v>
          </cell>
          <cell r="DS353" t="str">
            <v>in-house lawyers</v>
          </cell>
          <cell r="DT353" t="str">
            <v>BNP Paribas Securities Services Luxembourg</v>
          </cell>
          <cell r="DU353" t="str">
            <v>31st of December</v>
          </cell>
          <cell r="DV353"/>
          <cell r="DW353"/>
          <cell r="DX353"/>
          <cell r="DY353"/>
          <cell r="DZ353"/>
          <cell r="EA353"/>
        </row>
        <row r="354">
          <cell r="H354" t="str">
            <v>LU1481204987</v>
          </cell>
          <cell r="I354" t="str">
            <v>UCITS ETF</v>
          </cell>
          <cell r="J354" t="str">
            <v>Distribution</v>
          </cell>
          <cell r="K354" t="str">
            <v>EUR</v>
          </cell>
          <cell r="L354" t="str">
            <v>EUR</v>
          </cell>
          <cell r="M354" t="str">
            <v>No</v>
          </cell>
          <cell r="O354" t="str">
            <v>Luxembourg</v>
          </cell>
          <cell r="P354" t="str">
            <v>NA</v>
          </cell>
          <cell r="Q354"/>
          <cell r="R354" t="str">
            <v>NA</v>
          </cell>
          <cell r="S354">
            <v>42716</v>
          </cell>
          <cell r="T354" t="str">
            <v>Not listed</v>
          </cell>
          <cell r="U354" t="str">
            <v>NA</v>
          </cell>
          <cell r="V354" t="str">
            <v>SXXR</v>
          </cell>
          <cell r="W354" t="str">
            <v>Share not hedged</v>
          </cell>
          <cell r="X354"/>
          <cell r="Y354"/>
          <cell r="Z354"/>
          <cell r="AA354"/>
          <cell r="AB354" t="str">
            <v>.STOXXR</v>
          </cell>
          <cell r="AC354" t="str">
            <v>NA</v>
          </cell>
          <cell r="AD354" t="str">
            <v>NA</v>
          </cell>
          <cell r="AE354" t="str">
            <v>BNP Paribas Easy STOXX Europe 600 replicates the performance of the Stoxx Europe 600 (NR)* index (Bloomberg: SXXR), including fluctuations, and to maintain the Tracking Error between the sub-fund and the index below 1%.</v>
          </cell>
          <cell r="AF354" t="str">
            <v>6</v>
          </cell>
          <cell r="AG354"/>
          <cell r="AH354" t="str">
            <v>Luxemburg SICAV</v>
          </cell>
          <cell r="AI354" t="str">
            <v>STOXX Europe 600 (NR) Index</v>
          </cell>
          <cell r="AJ354" t="str">
            <v>Total Return</v>
          </cell>
          <cell r="AK354"/>
          <cell r="AL354" t="str">
            <v>The benchmark is the Stoxx Europe 600 (NR) index, published in EUR by Stoxx Limited. Stoxx Europe 600 is an index consisting of shares of European companies of all sizes. The index combines 600 stocks (200 large caps, 200 mid-caps, 200 small-caps). The selection is made on the basis of the stocks' market capitalisation. The index is revised quarterly and includes the dividends paid by the shares that constitute the index. Its Bloomberg code is the &lt;SXXR&gt; Index. A full description of the index and the publication of its stocks are available on the website www.stoxx.com</v>
          </cell>
          <cell r="AM354"/>
          <cell r="AN354" t="str">
            <v>STOXX Limited</v>
          </cell>
          <cell r="AO354" t="str">
            <v>Europe</v>
          </cell>
          <cell r="AP354" t="str">
            <v>Europe</v>
          </cell>
          <cell r="AQ354" t="e">
            <v>#N/A</v>
          </cell>
          <cell r="AR354" t="e">
            <v>#N/A</v>
          </cell>
          <cell r="AS354" t="str">
            <v>Full, optimized or synthetic replication</v>
          </cell>
          <cell r="AT354" t="str">
            <v>Synthetic</v>
          </cell>
          <cell r="AU354" t="str">
            <v>Synthetic</v>
          </cell>
          <cell r="AV354" t="str">
            <v>Swaps</v>
          </cell>
          <cell r="AW354" t="str">
            <v>No</v>
          </cell>
          <cell r="AX354" t="str">
            <v>Yes with UCITS V</v>
          </cell>
          <cell r="AY354" t="str">
            <v>NA</v>
          </cell>
          <cell r="AZ354" t="str">
            <v>NA</v>
          </cell>
          <cell r="BA354" t="str">
            <v>No</v>
          </cell>
          <cell r="BF354" t="str">
            <v>NA</v>
          </cell>
          <cell r="BG354" t="str">
            <v>Daily</v>
          </cell>
          <cell r="BK354" t="str">
            <v>Annually</v>
          </cell>
          <cell r="BR354" t="str">
            <v>NA</v>
          </cell>
          <cell r="BS354" t="str">
            <v>NA</v>
          </cell>
          <cell r="BT354" t="str">
            <v>04:30 PM Paris time</v>
          </cell>
          <cell r="BU354" t="str">
            <v>NA</v>
          </cell>
          <cell r="BV354" t="str">
            <v>NA</v>
          </cell>
          <cell r="BW354" t="str">
            <v>D</v>
          </cell>
          <cell r="BX354" t="str">
            <v>D+1</v>
          </cell>
          <cell r="BY354"/>
          <cell r="BZ354" t="str">
            <v>Please refer to PM</v>
          </cell>
          <cell r="CA354" t="str">
            <v>Please refer to PM</v>
          </cell>
          <cell r="CB354" t="str">
            <v>NA</v>
          </cell>
          <cell r="CC354" t="str">
            <v>NA</v>
          </cell>
          <cell r="CD354" t="str">
            <v>0,30% on the primary market</v>
          </cell>
          <cell r="CE354" t="str">
            <v>0,10% on the primary market</v>
          </cell>
          <cell r="CF354"/>
          <cell r="CG354"/>
          <cell r="CH354"/>
          <cell r="CI354"/>
          <cell r="CJ354" t="str">
            <v>NA</v>
          </cell>
          <cell r="CK354" t="str">
            <v>No collateral</v>
          </cell>
          <cell r="CL354" t="str">
            <v>No collateral</v>
          </cell>
          <cell r="CM354" t="str">
            <v>No collateral</v>
          </cell>
          <cell r="CN354" t="str">
            <v>No collateral</v>
          </cell>
          <cell r="CO354"/>
          <cell r="CP354"/>
          <cell r="CQ354"/>
          <cell r="CR354"/>
          <cell r="CS354"/>
          <cell r="CT354"/>
          <cell r="CV354"/>
          <cell r="CW354" t="str">
            <v>NA</v>
          </cell>
          <cell r="CX354" t="str">
            <v>NA</v>
          </cell>
          <cell r="CY354" t="str">
            <v>No</v>
          </cell>
          <cell r="CZ354"/>
          <cell r="DA354"/>
          <cell r="DB354"/>
          <cell r="DC354"/>
          <cell r="DD354" t="str">
            <v>NA</v>
          </cell>
          <cell r="DE354" t="str">
            <v>NA</v>
          </cell>
          <cell r="DF354"/>
          <cell r="DG354">
            <v>18</v>
          </cell>
          <cell r="DH354">
            <v>12</v>
          </cell>
          <cell r="DI354">
            <v>0</v>
          </cell>
          <cell r="DJ354"/>
          <cell r="DK354">
            <v>30</v>
          </cell>
          <cell r="DL354">
            <v>18</v>
          </cell>
          <cell r="DM354">
            <v>0</v>
          </cell>
          <cell r="DN354">
            <v>12</v>
          </cell>
          <cell r="DO354" t="str">
            <v>Primary market: Authorised Participants and Institutionnal Investors
Secondary market: All</v>
          </cell>
          <cell r="DP354" t="str">
            <v>None</v>
          </cell>
          <cell r="DQ354" t="str">
            <v>BNP Paribas Securities Services Luxembourg</v>
          </cell>
          <cell r="DR354" t="str">
            <v>BNP Paribas Securities Services Luxembourg</v>
          </cell>
          <cell r="DS354" t="str">
            <v>in-house lawyers</v>
          </cell>
          <cell r="DT354" t="str">
            <v>BNP Paribas Securities Services Luxembourg</v>
          </cell>
          <cell r="DU354" t="str">
            <v>31st of December</v>
          </cell>
          <cell r="DV354"/>
          <cell r="DW354"/>
          <cell r="DX354"/>
          <cell r="DY354"/>
          <cell r="DZ354"/>
          <cell r="EA354"/>
        </row>
        <row r="355">
          <cell r="H355" t="str">
            <v>LU1547512209</v>
          </cell>
          <cell r="I355" t="str">
            <v>Track I</v>
          </cell>
          <cell r="J355" t="str">
            <v>Capitalisation</v>
          </cell>
          <cell r="K355" t="str">
            <v>USD</v>
          </cell>
          <cell r="L355" t="str">
            <v>USD</v>
          </cell>
          <cell r="M355" t="str">
            <v>No</v>
          </cell>
          <cell r="O355" t="str">
            <v>Luxembourg</v>
          </cell>
          <cell r="P355" t="str">
            <v>NA</v>
          </cell>
          <cell r="Q355"/>
          <cell r="R355" t="str">
            <v>NA</v>
          </cell>
          <cell r="S355">
            <v>42716</v>
          </cell>
          <cell r="T355" t="str">
            <v>Not listed</v>
          </cell>
          <cell r="U355" t="str">
            <v>NA</v>
          </cell>
          <cell r="V355" t="str">
            <v>LUATTRUU</v>
          </cell>
          <cell r="W355" t="str">
            <v>Share not hedged</v>
          </cell>
          <cell r="X355" t="str">
            <v>NA</v>
          </cell>
          <cell r="Y355" t="str">
            <v>NA</v>
          </cell>
          <cell r="Z355" t="str">
            <v>NA</v>
          </cell>
          <cell r="AA355" t="str">
            <v>NA</v>
          </cell>
          <cell r="AB355" t="str">
            <v>.BCUSACORIG</v>
          </cell>
          <cell r="AC355" t="str">
            <v>NA</v>
          </cell>
          <cell r="AD355" t="str">
            <v>NA</v>
          </cell>
          <cell r="AE355" t="str">
            <v>BNP Paribas Easy Barclays US Treasury replicates the performance of the Barclays US Treasury (TR)* index (Bloomberg: LUATTRUU Index), including fluctuations, and to maintain the Tracking Error between the sub-fund and the index below 1%.</v>
          </cell>
          <cell r="AF355" t="str">
            <v>3</v>
          </cell>
          <cell r="AG355"/>
          <cell r="AH355" t="str">
            <v>Luxemburg SICAV</v>
          </cell>
          <cell r="AI355" t="str">
            <v>Barclays US Treasury (TR) Index</v>
          </cell>
          <cell r="AJ355" t="str">
            <v>Total Return</v>
          </cell>
          <cell r="AK355"/>
          <cell r="AL355"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355"/>
          <cell r="AN355" t="str">
            <v>Barclays</v>
          </cell>
          <cell r="AO355" t="str">
            <v>North America</v>
          </cell>
          <cell r="AP355" t="str">
            <v>US</v>
          </cell>
          <cell r="AQ355" t="e">
            <v>#N/A</v>
          </cell>
          <cell r="AR355" t="e">
            <v>#N/A</v>
          </cell>
          <cell r="AS355" t="str">
            <v>Full or optimised replication</v>
          </cell>
          <cell r="AT355" t="str">
            <v>Synthetic</v>
          </cell>
          <cell r="AU355" t="str">
            <v>Synthetic</v>
          </cell>
          <cell r="AV355" t="str">
            <v>Equities</v>
          </cell>
          <cell r="AW355" t="str">
            <v>No</v>
          </cell>
          <cell r="AX355" t="str">
            <v>Yes with UCITS V</v>
          </cell>
          <cell r="AY355" t="str">
            <v>NA</v>
          </cell>
          <cell r="AZ355" t="str">
            <v>NA</v>
          </cell>
          <cell r="BA355" t="str">
            <v>No</v>
          </cell>
          <cell r="BF355" t="str">
            <v>NA</v>
          </cell>
          <cell r="BG355" t="str">
            <v>Daily</v>
          </cell>
          <cell r="BK355" t="str">
            <v>Reinvested</v>
          </cell>
          <cell r="BR355" t="str">
            <v>None</v>
          </cell>
          <cell r="BS355" t="str">
            <v>NA</v>
          </cell>
          <cell r="BT355" t="str">
            <v>03:00 PM Paris time</v>
          </cell>
          <cell r="BU355" t="str">
            <v>12:00 AM Paris time</v>
          </cell>
          <cell r="BV355" t="str">
            <v>NA</v>
          </cell>
          <cell r="BW355" t="str">
            <v>D</v>
          </cell>
          <cell r="BX355" t="str">
            <v>D+1</v>
          </cell>
          <cell r="BY355" t="str">
            <v>D+1</v>
          </cell>
          <cell r="BZ355" t="str">
            <v>Please refer to PM</v>
          </cell>
          <cell r="CA355" t="str">
            <v>Please refer to PM</v>
          </cell>
          <cell r="CB355">
            <v>3</v>
          </cell>
          <cell r="CC355" t="str">
            <v>NA</v>
          </cell>
          <cell r="CD355" t="str">
            <v>0,25% on the primary market</v>
          </cell>
          <cell r="CE355" t="str">
            <v>0,1% on the primary market</v>
          </cell>
          <cell r="CF355"/>
          <cell r="CG355"/>
          <cell r="CH355"/>
          <cell r="CI355"/>
          <cell r="CJ355" t="str">
            <v>NA</v>
          </cell>
          <cell r="CK355" t="str">
            <v>No collateral</v>
          </cell>
          <cell r="CL355" t="str">
            <v>No collateral</v>
          </cell>
          <cell r="CM355" t="str">
            <v>No collateral</v>
          </cell>
          <cell r="CN355" t="str">
            <v>No collateral</v>
          </cell>
          <cell r="CO355"/>
          <cell r="CP355"/>
          <cell r="CQ355"/>
          <cell r="CR355"/>
          <cell r="CS355" t="str">
            <v>Charles Lewandowski</v>
          </cell>
          <cell r="CT355"/>
          <cell r="CV355"/>
          <cell r="CW355" t="str">
            <v>NA</v>
          </cell>
          <cell r="CX355" t="str">
            <v>NA</v>
          </cell>
          <cell r="CY355" t="str">
            <v>No</v>
          </cell>
          <cell r="CZ355"/>
          <cell r="DA355"/>
          <cell r="DB355" t="str">
            <v>No</v>
          </cell>
          <cell r="DC355"/>
          <cell r="DD355" t="str">
            <v>NA</v>
          </cell>
          <cell r="DE355" t="str">
            <v>NA</v>
          </cell>
          <cell r="DF355"/>
          <cell r="DG355">
            <v>2</v>
          </cell>
          <cell r="DH355">
            <v>12</v>
          </cell>
          <cell r="DI355">
            <v>1</v>
          </cell>
          <cell r="DJ355">
            <v>15</v>
          </cell>
          <cell r="DK355">
            <v>15</v>
          </cell>
          <cell r="DL355">
            <v>12</v>
          </cell>
          <cell r="DM355">
            <v>1</v>
          </cell>
          <cell r="DN355">
            <v>2</v>
          </cell>
          <cell r="DO355" t="str">
            <v>Institutional Investors
 UCIs</v>
          </cell>
          <cell r="DP355"/>
          <cell r="DQ355" t="str">
            <v>BNP Paribas Securities Services Luxembourg</v>
          </cell>
          <cell r="DR355" t="str">
            <v>BNP Paribas Securities Services Luxembourg</v>
          </cell>
          <cell r="DS355" t="str">
            <v>in-house lawyers</v>
          </cell>
          <cell r="DT355" t="str">
            <v>BNP Paribas Securities Services Luxembourg</v>
          </cell>
          <cell r="DU355" t="str">
            <v>31st of December</v>
          </cell>
          <cell r="DV355"/>
          <cell r="DW355" t="str">
            <v>FIXED INCOME</v>
          </cell>
          <cell r="DX355" t="str">
            <v>Liquidated on March 29th 2019 (29 NAV)</v>
          </cell>
          <cell r="DY355"/>
          <cell r="DZ355"/>
          <cell r="EA355"/>
        </row>
        <row r="356">
          <cell r="H356" t="str">
            <v>LU1547514247</v>
          </cell>
          <cell r="I356" t="str">
            <v>UCITS ETF</v>
          </cell>
          <cell r="J356" t="str">
            <v>Capitalisation</v>
          </cell>
          <cell r="K356" t="str">
            <v>EUR</v>
          </cell>
          <cell r="L356" t="str">
            <v>EUR</v>
          </cell>
          <cell r="M356" t="str">
            <v>No</v>
          </cell>
          <cell r="O356" t="str">
            <v>Luxembourg</v>
          </cell>
          <cell r="P356" t="str">
            <v>NA</v>
          </cell>
          <cell r="Q356"/>
          <cell r="R356"/>
          <cell r="S356">
            <v>42298</v>
          </cell>
          <cell r="T356" t="str">
            <v>Not listed</v>
          </cell>
          <cell r="U356" t="str">
            <v>NA</v>
          </cell>
          <cell r="V356" t="str">
            <v>LET1TREU</v>
          </cell>
          <cell r="W356" t="str">
            <v>Share not hedged</v>
          </cell>
          <cell r="X356"/>
          <cell r="Y356"/>
          <cell r="Z356"/>
          <cell r="AA356"/>
          <cell r="AB356" t="str">
            <v>NA</v>
          </cell>
          <cell r="AC356" t="str">
            <v>NA</v>
          </cell>
          <cell r="AD356" t="str">
            <v>NA</v>
          </cell>
          <cell r="AE356" t="str">
            <v>BNP Paribas Easy Barclays Euro Aggregate Treasury 1-3 Years seeks to replicate (with a maximum tracking error of 1%) the performance of the (the "Index") by investing in debt securities issued by countries included in the Index, respecting the Index's weightings (full replication), or in a sample of debt securities issued by countries included in the Index (optimised replication). When investing in a sample of debt securities, the Fund's tracking error may be higher.</v>
          </cell>
          <cell r="AF356" t="str">
            <v>2</v>
          </cell>
          <cell r="AG356"/>
          <cell r="AH356" t="str">
            <v>Luxemburg SICAV</v>
          </cell>
          <cell r="AI356" t="str">
            <v>Barclays Euro Aggregate Treasury 1-3 Years (TR) index</v>
          </cell>
          <cell r="AJ356" t="str">
            <v>Total Return</v>
          </cell>
          <cell r="AK356"/>
          <cell r="AL356" t="str">
            <v>The benchmark is the Barclays Euro Aggregate Treasury 1-3 Years (TR) index published in EUR by Barclays Capital. The composition of the index is reviewed on a monthly basis. The index is valued daily. The majority of the index’s underlying components are government bonds issued in the EMU zone, with a maturity comprised between 1 and 3 years. It is a Total Return index.</v>
          </cell>
          <cell r="AM356"/>
          <cell r="AN356" t="str">
            <v>Barclays</v>
          </cell>
          <cell r="AO356" t="str">
            <v>Europe</v>
          </cell>
          <cell r="AP356" t="str">
            <v>EMU</v>
          </cell>
          <cell r="AQ356" t="e">
            <v>#N/A</v>
          </cell>
          <cell r="AR356" t="e">
            <v>#N/A</v>
          </cell>
          <cell r="AS356" t="str">
            <v>Full or optimised replication</v>
          </cell>
          <cell r="AT356" t="str">
            <v>Synthetic</v>
          </cell>
          <cell r="AU356" t="str">
            <v>Synthetic</v>
          </cell>
          <cell r="AV356" t="str">
            <v>Equities</v>
          </cell>
          <cell r="AW356" t="str">
            <v>No</v>
          </cell>
          <cell r="AX356" t="str">
            <v>Yes with UCITS V</v>
          </cell>
          <cell r="AY356" t="str">
            <v>NA</v>
          </cell>
          <cell r="AZ356" t="str">
            <v>NA</v>
          </cell>
          <cell r="BA356" t="str">
            <v>No</v>
          </cell>
          <cell r="BF356" t="str">
            <v>NA</v>
          </cell>
          <cell r="BG356" t="str">
            <v>Daily</v>
          </cell>
          <cell r="BK356" t="str">
            <v>Reinvested</v>
          </cell>
          <cell r="BR356" t="str">
            <v>1 000 000 EUR</v>
          </cell>
          <cell r="BS356" t="str">
            <v>NA</v>
          </cell>
          <cell r="BT356" t="str">
            <v>15:30 PM paris time</v>
          </cell>
          <cell r="BU356" t="str">
            <v>12:00 AM Paris time</v>
          </cell>
          <cell r="BV356"/>
          <cell r="BW356" t="str">
            <v>D</v>
          </cell>
          <cell r="BX356" t="str">
            <v>D+1</v>
          </cell>
          <cell r="BY356"/>
          <cell r="BZ356" t="str">
            <v>Please refer to PM</v>
          </cell>
          <cell r="CA356" t="str">
            <v>Please refer to PM</v>
          </cell>
          <cell r="CB356" t="str">
            <v>NA</v>
          </cell>
          <cell r="CC356" t="str">
            <v>NA</v>
          </cell>
          <cell r="CD356" t="str">
            <v>0,0005</v>
          </cell>
          <cell r="CE356" t="str">
            <v>0,0005</v>
          </cell>
          <cell r="CF356"/>
          <cell r="CG356"/>
          <cell r="CH356"/>
          <cell r="CI356"/>
          <cell r="CJ356" t="str">
            <v>NA</v>
          </cell>
          <cell r="CK356" t="str">
            <v>No collateral</v>
          </cell>
          <cell r="CL356" t="str">
            <v>No collateral</v>
          </cell>
          <cell r="CM356" t="str">
            <v>No collateral</v>
          </cell>
          <cell r="CN356" t="str">
            <v>No collateral</v>
          </cell>
          <cell r="CO356"/>
          <cell r="CP356"/>
          <cell r="CQ356"/>
          <cell r="CR356" t="str">
            <v>No</v>
          </cell>
          <cell r="CS356" t="str">
            <v>Charles Lewandowski</v>
          </cell>
          <cell r="CT356"/>
          <cell r="CV356"/>
          <cell r="CW356" t="str">
            <v>NA</v>
          </cell>
          <cell r="CX356" t="str">
            <v>NA</v>
          </cell>
          <cell r="CY356" t="str">
            <v>No</v>
          </cell>
          <cell r="CZ356"/>
          <cell r="DA356" t="str">
            <v>Beta</v>
          </cell>
          <cell r="DB356" t="str">
            <v>No</v>
          </cell>
          <cell r="DC356"/>
          <cell r="DD356" t="str">
            <v>No</v>
          </cell>
          <cell r="DE356" t="str">
            <v>No</v>
          </cell>
          <cell r="DF356" t="str">
            <v>No</v>
          </cell>
          <cell r="DG356">
            <v>8</v>
          </cell>
          <cell r="DH356">
            <v>12</v>
          </cell>
          <cell r="DI356" t="str">
            <v>None</v>
          </cell>
          <cell r="DJ356"/>
          <cell r="DK356">
            <v>20</v>
          </cell>
          <cell r="DL356">
            <v>12</v>
          </cell>
          <cell r="DM356" t="str">
            <v>None</v>
          </cell>
          <cell r="DN356">
            <v>8</v>
          </cell>
          <cell r="DO356" t="str">
            <v>Authorised Participants and Institutionnal Investors</v>
          </cell>
          <cell r="DP356" t="str">
            <v>None</v>
          </cell>
          <cell r="DQ356" t="str">
            <v>BNP Paribas Securities Services Luxembourg</v>
          </cell>
          <cell r="DR356" t="str">
            <v>BNP Paribas Securities Services Luxembourg</v>
          </cell>
          <cell r="DS356" t="str">
            <v>in-house lawyers</v>
          </cell>
          <cell r="DT356" t="str">
            <v>BNP Paribas Securities Services Luxembourg</v>
          </cell>
          <cell r="DU356" t="str">
            <v>31st of December</v>
          </cell>
          <cell r="DV356"/>
          <cell r="DW356"/>
          <cell r="DX356"/>
          <cell r="DY356"/>
          <cell r="DZ356"/>
          <cell r="EA356"/>
        </row>
        <row r="357">
          <cell r="H357" t="str">
            <v>LU1547514320</v>
          </cell>
          <cell r="I357" t="str">
            <v>UCITS ETF EUR</v>
          </cell>
          <cell r="J357" t="str">
            <v>Capitalisation</v>
          </cell>
          <cell r="K357" t="str">
            <v>EUR</v>
          </cell>
          <cell r="L357" t="str">
            <v>USD</v>
          </cell>
          <cell r="M357" t="str">
            <v>No</v>
          </cell>
          <cell r="O357" t="str">
            <v>Luxembourg</v>
          </cell>
          <cell r="P357" t="str">
            <v>NA</v>
          </cell>
          <cell r="Q357"/>
          <cell r="R357" t="str">
            <v>NA</v>
          </cell>
          <cell r="S357">
            <v>42716</v>
          </cell>
          <cell r="U357" t="str">
            <v>NA</v>
          </cell>
          <cell r="V357" t="str">
            <v>LUATTRUU</v>
          </cell>
          <cell r="W357" t="str">
            <v>Share not hedged</v>
          </cell>
          <cell r="X357" t="str">
            <v>NA</v>
          </cell>
          <cell r="Y357" t="str">
            <v>NA</v>
          </cell>
          <cell r="Z357" t="str">
            <v>NA</v>
          </cell>
          <cell r="AA357" t="str">
            <v>NA</v>
          </cell>
          <cell r="AB357" t="str">
            <v>.BCUSACORIG</v>
          </cell>
          <cell r="AC357" t="str">
            <v>NA</v>
          </cell>
          <cell r="AD357" t="str">
            <v>NA</v>
          </cell>
          <cell r="AE357" t="str">
            <v>BNP Paribas Easy Barclays US Treasury replicates the performance of the Barclays US Treasury (TR)* index (Bloomberg: LUATTRUU Index), including fluctuations, and to maintain the Tracking Error between the sub-fund and the index below 1%.</v>
          </cell>
          <cell r="AF357" t="str">
            <v>3</v>
          </cell>
          <cell r="AG357"/>
          <cell r="AH357" t="str">
            <v>Luxemburg SICAV</v>
          </cell>
          <cell r="AI357" t="str">
            <v>Barclays US Treasury (TR) Index</v>
          </cell>
          <cell r="AJ357" t="str">
            <v>Total Return</v>
          </cell>
          <cell r="AK357"/>
          <cell r="AL357" t="str">
            <v>The benchmark is the Barclays US Treasury index, published in USD by Barclays. The Barclays US Treasury Index measures US dollar-denominated, fixed-rate, nominal debt issued by the US Treasury. It is a Total Return index. Treasury bills are excluded by the maturity constraint, but are part of a separate Short Treasury Index. STRIPS are excluded from the index because their inclusion would result in double-counting. The US Treasury Index is a component of the US Aggregate, US Universal, Global Aggregate and Global Treasury Indices. The US Treasury Index was launched on January 1, 1973.</v>
          </cell>
          <cell r="AM357"/>
          <cell r="AN357" t="str">
            <v>Barclays</v>
          </cell>
          <cell r="AO357" t="str">
            <v>North America</v>
          </cell>
          <cell r="AP357" t="str">
            <v>US</v>
          </cell>
          <cell r="AQ357" t="str">
            <v>IT**</v>
          </cell>
          <cell r="AR357" t="str">
            <v>IT**</v>
          </cell>
          <cell r="AS357" t="str">
            <v>Full or optimised replication</v>
          </cell>
          <cell r="AT357" t="str">
            <v>Synthetic</v>
          </cell>
          <cell r="AU357" t="str">
            <v>Synthetic</v>
          </cell>
          <cell r="AV357" t="str">
            <v>Equities</v>
          </cell>
          <cell r="AW357" t="str">
            <v>No</v>
          </cell>
          <cell r="AX357" t="str">
            <v>Yes with UCITS V</v>
          </cell>
          <cell r="AY357" t="str">
            <v>NA</v>
          </cell>
          <cell r="AZ357" t="str">
            <v>NA</v>
          </cell>
          <cell r="BA357" t="str">
            <v>No</v>
          </cell>
          <cell r="BF357" t="str">
            <v>NA</v>
          </cell>
          <cell r="BG357" t="str">
            <v>Daily</v>
          </cell>
          <cell r="BK357" t="str">
            <v>Reinvested</v>
          </cell>
          <cell r="BR357" t="str">
            <v>1000000 EUR</v>
          </cell>
          <cell r="BS357" t="str">
            <v>NA</v>
          </cell>
          <cell r="BT357" t="str">
            <v>15:30 PM paris time</v>
          </cell>
          <cell r="BU357" t="str">
            <v>12:00 AM Paris time</v>
          </cell>
          <cell r="BV357" t="str">
            <v>NA</v>
          </cell>
          <cell r="BW357" t="str">
            <v>D</v>
          </cell>
          <cell r="BX357" t="str">
            <v>D+1</v>
          </cell>
          <cell r="BY357" t="str">
            <v>D+1</v>
          </cell>
          <cell r="BZ357" t="str">
            <v>Please refer to PM</v>
          </cell>
          <cell r="CA357" t="str">
            <v>Please refer to PM</v>
          </cell>
          <cell r="CB357">
            <v>3</v>
          </cell>
          <cell r="CC357" t="str">
            <v>NA</v>
          </cell>
          <cell r="CD357" t="str">
            <v>0,25% on the primary market</v>
          </cell>
          <cell r="CE357" t="str">
            <v>0,1% on the primary market</v>
          </cell>
          <cell r="CF357"/>
          <cell r="CG357"/>
          <cell r="CH357"/>
          <cell r="CI357"/>
          <cell r="CJ357" t="str">
            <v>NA</v>
          </cell>
          <cell r="CK357" t="str">
            <v>No collateral</v>
          </cell>
          <cell r="CL357" t="str">
            <v>No collateral</v>
          </cell>
          <cell r="CM357" t="str">
            <v>No collateral</v>
          </cell>
          <cell r="CN357" t="str">
            <v>No collateral</v>
          </cell>
          <cell r="CO357"/>
          <cell r="CP357"/>
          <cell r="CQ357"/>
          <cell r="CR357"/>
          <cell r="CS357" t="str">
            <v>Charles Lewandowski</v>
          </cell>
          <cell r="CT357"/>
          <cell r="CV357"/>
          <cell r="CW357" t="str">
            <v>NA</v>
          </cell>
          <cell r="CX357" t="str">
            <v>NA</v>
          </cell>
          <cell r="CY357" t="str">
            <v>No</v>
          </cell>
          <cell r="CZ357"/>
          <cell r="DA357"/>
          <cell r="DB357" t="str">
            <v>No</v>
          </cell>
          <cell r="DC357"/>
          <cell r="DD357" t="str">
            <v>NA</v>
          </cell>
          <cell r="DE357" t="str">
            <v>NA</v>
          </cell>
          <cell r="DF357"/>
          <cell r="DG357">
            <v>3</v>
          </cell>
          <cell r="DH357">
            <v>12</v>
          </cell>
          <cell r="DI357" t="str">
            <v>None</v>
          </cell>
          <cell r="DJ357"/>
          <cell r="DK357">
            <v>15</v>
          </cell>
          <cell r="DL357">
            <v>12</v>
          </cell>
          <cell r="DM357" t="str">
            <v>None</v>
          </cell>
          <cell r="DN357">
            <v>3</v>
          </cell>
          <cell r="DO357" t="str">
            <v>Authorised Participants and Institutionnal Investors</v>
          </cell>
          <cell r="DP357" t="str">
            <v>None</v>
          </cell>
          <cell r="DQ357" t="str">
            <v>BNP Paribas Securities Services Luxembourg</v>
          </cell>
          <cell r="DR357" t="str">
            <v>BNP Paribas Securities Services Luxembourg</v>
          </cell>
          <cell r="DS357" t="str">
            <v>in-house lawyers</v>
          </cell>
          <cell r="DT357" t="str">
            <v>BNP Paribas Securities Services Luxembourg</v>
          </cell>
          <cell r="DU357" t="str">
            <v>31st of December</v>
          </cell>
          <cell r="DV357"/>
          <cell r="DW357" t="str">
            <v>FIXED INCOME</v>
          </cell>
          <cell r="DX357" t="str">
            <v>Liquidated on March 29th 2019 (29 NAV)</v>
          </cell>
          <cell r="DY357"/>
          <cell r="DZ357"/>
          <cell r="EA357"/>
        </row>
        <row r="358">
          <cell r="H358" t="str">
            <v>LU1547514593</v>
          </cell>
          <cell r="I358" t="str">
            <v>UCITS ETF</v>
          </cell>
          <cell r="J358" t="str">
            <v>Capitalisation</v>
          </cell>
          <cell r="K358" t="str">
            <v>EUR</v>
          </cell>
          <cell r="L358" t="str">
            <v>EUR</v>
          </cell>
          <cell r="M358" t="str">
            <v>No</v>
          </cell>
          <cell r="O358" t="str">
            <v>Luxembourg</v>
          </cell>
          <cell r="P358" t="str">
            <v>DE</v>
          </cell>
          <cell r="Q358" t="str">
            <v>Xetra</v>
          </cell>
          <cell r="R358" t="str">
            <v>XETR</v>
          </cell>
          <cell r="S358">
            <v>42864</v>
          </cell>
          <cell r="T358" t="str">
            <v>30/05/2017 No more listed</v>
          </cell>
          <cell r="U358" t="str">
            <v>NA</v>
          </cell>
          <cell r="V358" t="str">
            <v>BNPIFLVG</v>
          </cell>
          <cell r="W358" t="str">
            <v>Share not hedged</v>
          </cell>
          <cell r="X358" t="str">
            <v>LOVG GY</v>
          </cell>
          <cell r="Y358" t="str">
            <v>ILOVG</v>
          </cell>
          <cell r="Z358" t="str">
            <v>NSCFR0IILOV4</v>
          </cell>
          <cell r="AA358" t="str">
            <v>LOVG</v>
          </cell>
          <cell r="AB358" t="str">
            <v>.BNPIFLVG</v>
          </cell>
          <cell r="AC358" t="str">
            <v>LOVG.DE</v>
          </cell>
          <cell r="AD358" t="str">
            <v>ILOVGINAV.PA</v>
          </cell>
          <cell r="AE358" t="str">
            <v>Replicate the performance of the BNP Paribas Equity Low Vol Germany TR* index (Bloomberg: BNPIFLVG index), including fluctuations, and to maintain the Tracking Error between the sub-fund and the index below 1%.</v>
          </cell>
          <cell r="AF358" t="str">
            <v>5</v>
          </cell>
          <cell r="AG358" t="str">
            <v>please refer to another source</v>
          </cell>
          <cell r="AH358" t="str">
            <v>Luxemburg SICAV</v>
          </cell>
          <cell r="AI358" t="str">
            <v>BNP Paribas Equity Low Vol Germany TR* index</v>
          </cell>
          <cell r="AJ358" t="str">
            <v>Total Return</v>
          </cell>
          <cell r="AK358" t="str">
            <v>EUR</v>
          </cell>
          <cell r="AL358" t="str">
            <v xml:space="preserve">The benchmark is the BNP Paribas Equity Low Vol Germany TR Index with net dividends reinvested, calculated and published in EUR by Solactive AG and sponsored by BNP Paribas (Index composition: https://indices-globalmarkets.bnpparibas.com/). 
The composition of the index is reviewed on a monthly basis. The index is valued daily. BNP Paribas Equity Low Vol Germany Index is a German equity index measuring the performance of German companies that exhibit a low historical volatility. The performance of the index includes the net dividends paid by the shares that compose the index. Further information is available on the website: https://indices-globalmarkets.bnpparibas.com/nr/BNPIFLVG.pdf 
</v>
          </cell>
          <cell r="AM358" t="str">
            <v>please refer to another source</v>
          </cell>
          <cell r="AN358" t="str">
            <v>BNP Paribas</v>
          </cell>
          <cell r="AO358" t="str">
            <v>EUROPE</v>
          </cell>
          <cell r="AP358" t="str">
            <v>Germany</v>
          </cell>
          <cell r="AQ358" t="e">
            <v>#N/A</v>
          </cell>
          <cell r="AR358" t="e">
            <v>#N/A</v>
          </cell>
          <cell r="AS358" t="str">
            <v>Full or synthetic replication</v>
          </cell>
          <cell r="AT358" t="str">
            <v>Synthetic</v>
          </cell>
          <cell r="AU358" t="str">
            <v>Synthetic</v>
          </cell>
          <cell r="AV358" t="str">
            <v>Equities</v>
          </cell>
          <cell r="AW358" t="str">
            <v>No</v>
          </cell>
          <cell r="AX358" t="str">
            <v>Yes with UCITS V</v>
          </cell>
          <cell r="AY358" t="str">
            <v>BNP Paribas Arbitrage</v>
          </cell>
          <cell r="AZ358"/>
          <cell r="BA358" t="str">
            <v>No</v>
          </cell>
          <cell r="BF358" t="str">
            <v>Euronext</v>
          </cell>
          <cell r="BG358" t="str">
            <v>Daily</v>
          </cell>
          <cell r="BK358" t="str">
            <v>Reinvested</v>
          </cell>
          <cell r="BR358" t="str">
            <v>500000</v>
          </cell>
          <cell r="BS358" t="str">
            <v>-</v>
          </cell>
          <cell r="BT358" t="str">
            <v>15:30 PM Paris time</v>
          </cell>
          <cell r="BU358" t="str">
            <v>NA</v>
          </cell>
          <cell r="BV358" t="str">
            <v>14h45 PM Paris time</v>
          </cell>
          <cell r="BW358" t="str">
            <v>D</v>
          </cell>
          <cell r="BX358" t="str">
            <v>D+1</v>
          </cell>
          <cell r="BY358" t="str">
            <v>D+3</v>
          </cell>
          <cell r="BZ358" t="str">
            <v>Please refer to PM</v>
          </cell>
          <cell r="CA358" t="str">
            <v>Please refer to PM</v>
          </cell>
          <cell r="CB358">
            <v>2</v>
          </cell>
          <cell r="CC358">
            <v>2</v>
          </cell>
          <cell r="CD358" t="str">
            <v>0,0015</v>
          </cell>
          <cell r="CE358" t="str">
            <v>0.15% on the primary market</v>
          </cell>
          <cell r="CF358" t="str">
            <v>Yes</v>
          </cell>
          <cell r="CG358" t="str">
            <v>Daily</v>
          </cell>
          <cell r="CH358" t="str">
            <v>100000</v>
          </cell>
          <cell r="CI358" t="str">
            <v>No securities lending</v>
          </cell>
          <cell r="CJ358" t="str">
            <v>NA</v>
          </cell>
          <cell r="CK358" t="str">
            <v>No collateral</v>
          </cell>
          <cell r="CL358" t="str">
            <v>No collateral</v>
          </cell>
          <cell r="CM358" t="str">
            <v>No collateral</v>
          </cell>
          <cell r="CN358" t="str">
            <v>No collateral</v>
          </cell>
          <cell r="CO358" t="str">
            <v>No</v>
          </cell>
          <cell r="CP358" t="str">
            <v>NA</v>
          </cell>
          <cell r="CQ358" t="str">
            <v>NA</v>
          </cell>
          <cell r="CR358" t="str">
            <v>No</v>
          </cell>
          <cell r="CS358" t="str">
            <v>Ashok Outtandy</v>
          </cell>
          <cell r="CT358" t="str">
            <v>BYTP605</v>
          </cell>
          <cell r="CV358" t="str">
            <v>A2DPXG</v>
          </cell>
          <cell r="CW358"/>
          <cell r="CX358" t="str">
            <v>NA</v>
          </cell>
          <cell r="CY358" t="str">
            <v>No</v>
          </cell>
          <cell r="CZ358" t="str">
            <v>No</v>
          </cell>
          <cell r="DA358" t="str">
            <v>Smart Beta</v>
          </cell>
          <cell r="DB358" t="str">
            <v>Yes</v>
          </cell>
          <cell r="DC358" t="str">
            <v>Equity fund (&gt;51% equities)</v>
          </cell>
          <cell r="DD358" t="str">
            <v>Yes</v>
          </cell>
          <cell r="DE358" t="str">
            <v>No</v>
          </cell>
          <cell r="DF358" t="str">
            <v>No</v>
          </cell>
          <cell r="DG358">
            <v>18</v>
          </cell>
          <cell r="DH358">
            <v>12</v>
          </cell>
          <cell r="DI358">
            <v>0</v>
          </cell>
          <cell r="DJ358">
            <v>30</v>
          </cell>
          <cell r="DK358">
            <v>30</v>
          </cell>
          <cell r="DL358">
            <v>18</v>
          </cell>
          <cell r="DM358">
            <v>0</v>
          </cell>
          <cell r="DN358">
            <v>12</v>
          </cell>
          <cell r="DO358" t="str">
            <v>Primary market: Authorised Participants and Institutionnal Investors
Secondary market: All</v>
          </cell>
          <cell r="DP358" t="str">
            <v>None</v>
          </cell>
          <cell r="DQ358" t="str">
            <v>BNP Paribas Securities Services Luxembourg</v>
          </cell>
          <cell r="DR358" t="str">
            <v>BNP Paribas Securities Services Luxembourg</v>
          </cell>
          <cell r="DS358" t="str">
            <v>in-house lawyers</v>
          </cell>
          <cell r="DT358" t="str">
            <v>BNP Paribas Securities Services Luxembourg</v>
          </cell>
          <cell r="DU358" t="str">
            <v>31st of December</v>
          </cell>
          <cell r="DV358" t="str">
            <v>Smart Beta</v>
          </cell>
          <cell r="DW358" t="str">
            <v>EQUITY</v>
          </cell>
          <cell r="DX358" t="str">
            <v>liquidated on December 11th 2019 (11/12/2019 NAV date) and delisted on 05/12/2019</v>
          </cell>
          <cell r="DY358"/>
          <cell r="DZ358"/>
          <cell r="EA358"/>
        </row>
        <row r="359">
          <cell r="H359" t="str">
            <v>LU1547514676</v>
          </cell>
          <cell r="I359" t="str">
            <v>UCITS ETF H EUR</v>
          </cell>
          <cell r="J359" t="str">
            <v>capitalisation</v>
          </cell>
          <cell r="K359" t="str">
            <v>EUR</v>
          </cell>
          <cell r="L359" t="str">
            <v>EUR</v>
          </cell>
          <cell r="M359" t="str">
            <v>Yes</v>
          </cell>
          <cell r="O359" t="str">
            <v>Luxembourg</v>
          </cell>
          <cell r="P359" t="str">
            <v>FR</v>
          </cell>
          <cell r="Q359" t="str">
            <v>Euronext Paris</v>
          </cell>
          <cell r="R359" t="str">
            <v>XPAR</v>
          </cell>
          <cell r="S359">
            <v>42864</v>
          </cell>
          <cell r="T359" t="str">
            <v xml:space="preserve">23/05/2017 No more listed
</v>
          </cell>
          <cell r="U359" t="str">
            <v>NA</v>
          </cell>
          <cell r="V359" t="str">
            <v>ISXMJQYN</v>
          </cell>
          <cell r="W359"/>
          <cell r="X359" t="str">
            <v>ISTM FP</v>
          </cell>
          <cell r="Y359" t="str">
            <v>IISTM</v>
          </cell>
          <cell r="Z359" t="str">
            <v>NSCFR0IISTM7</v>
          </cell>
          <cell r="AA359" t="str">
            <v>IISTM</v>
          </cell>
          <cell r="AB359" t="str">
            <v>.ISMJQHN</v>
          </cell>
          <cell r="AC359" t="str">
            <v>ISTM.PA</v>
          </cell>
          <cell r="AD359" t="str">
            <v>IISTMINAV.PA</v>
          </cell>
          <cell r="AE359"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59" t="str">
            <v>please refer to another source</v>
          </cell>
          <cell r="AG359" t="str">
            <v>please refer to another source</v>
          </cell>
          <cell r="AH359" t="str">
            <v>Luxemburg SICAV</v>
          </cell>
          <cell r="AI359" t="str">
            <v>iSTOXX® MUTB Japan Quality 150 NR index</v>
          </cell>
          <cell r="AJ359" t="str">
            <v>Net Return</v>
          </cell>
          <cell r="AK359" t="str">
            <v>JPY</v>
          </cell>
          <cell r="AL359"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59" t="str">
            <v>please refer to another source</v>
          </cell>
          <cell r="AN359" t="str">
            <v>STOXX Limited</v>
          </cell>
          <cell r="AO359" t="str">
            <v>Asia-Pacific</v>
          </cell>
          <cell r="AP359" t="str">
            <v>Japan</v>
          </cell>
          <cell r="AQ359" t="str">
            <v>AT, DE, FR, LU</v>
          </cell>
          <cell r="AR359" t="str">
            <v>AT, DE, FR, LU</v>
          </cell>
          <cell r="AS359" t="str">
            <v>Synthetic replication</v>
          </cell>
          <cell r="AT359" t="str">
            <v>Synthetic</v>
          </cell>
          <cell r="AU359" t="str">
            <v>Synthetic</v>
          </cell>
          <cell r="AV359" t="str">
            <v>Swaps</v>
          </cell>
          <cell r="AW359" t="str">
            <v>No</v>
          </cell>
          <cell r="AX359" t="str">
            <v>Yes with UCITS V</v>
          </cell>
          <cell r="AY359" t="str">
            <v>BNP Paribas Arbitrage</v>
          </cell>
          <cell r="AZ359"/>
          <cell r="BA359" t="str">
            <v>No</v>
          </cell>
          <cell r="BF359" t="str">
            <v>Euronext</v>
          </cell>
          <cell r="BG359" t="str">
            <v>Daily</v>
          </cell>
          <cell r="BK359" t="str">
            <v>Reinvested</v>
          </cell>
          <cell r="BR359" t="str">
            <v>500000</v>
          </cell>
          <cell r="BS359" t="str">
            <v>-</v>
          </cell>
          <cell r="BT359" t="str">
            <v>(D-1) 04:30 PM Paris time</v>
          </cell>
          <cell r="BU359" t="str">
            <v>NA</v>
          </cell>
          <cell r="BV359"/>
          <cell r="BW359" t="str">
            <v>D</v>
          </cell>
          <cell r="BX359" t="str">
            <v>D+1</v>
          </cell>
          <cell r="BY359" t="str">
            <v>D+3</v>
          </cell>
          <cell r="BZ359" t="str">
            <v>Please refer to PM</v>
          </cell>
          <cell r="CA359" t="str">
            <v>Please refer to PM</v>
          </cell>
          <cell r="CB359">
            <v>5</v>
          </cell>
          <cell r="CC359">
            <v>5</v>
          </cell>
          <cell r="CD359" t="str">
            <v>0.1% on the primary market</v>
          </cell>
          <cell r="CE359" t="str">
            <v>0.1% on the primary market</v>
          </cell>
          <cell r="CF359" t="str">
            <v>Yes</v>
          </cell>
          <cell r="CG359" t="str">
            <v>Daily</v>
          </cell>
          <cell r="CH359" t="str">
            <v>100000</v>
          </cell>
          <cell r="CI359" t="str">
            <v>No securities lending</v>
          </cell>
          <cell r="CJ359" t="str">
            <v>NA</v>
          </cell>
          <cell r="CK359" t="str">
            <v>No collateral</v>
          </cell>
          <cell r="CL359" t="str">
            <v>No collateral</v>
          </cell>
          <cell r="CM359" t="str">
            <v>No collateral</v>
          </cell>
          <cell r="CN359" t="str">
            <v>No collateral</v>
          </cell>
          <cell r="CO359" t="str">
            <v>No</v>
          </cell>
          <cell r="CP359" t="str">
            <v>NA</v>
          </cell>
          <cell r="CQ359" t="str">
            <v>NA</v>
          </cell>
          <cell r="CR359" t="str">
            <v>No</v>
          </cell>
          <cell r="CS359" t="str">
            <v>Alain Le Stir</v>
          </cell>
          <cell r="CT359"/>
          <cell r="CV359"/>
          <cell r="CW359"/>
          <cell r="CX359" t="str">
            <v>NA</v>
          </cell>
          <cell r="CY359" t="str">
            <v>No</v>
          </cell>
          <cell r="CZ359" t="str">
            <v>No</v>
          </cell>
          <cell r="DA359" t="str">
            <v>Smart Beta</v>
          </cell>
          <cell r="DB359" t="str">
            <v>Yes</v>
          </cell>
          <cell r="DC359" t="str">
            <v>Equity fund (&gt;51% equities)</v>
          </cell>
          <cell r="DD359" t="str">
            <v>Yes</v>
          </cell>
          <cell r="DE359" t="str">
            <v>No</v>
          </cell>
          <cell r="DF359" t="str">
            <v>No</v>
          </cell>
          <cell r="DG359">
            <v>18</v>
          </cell>
          <cell r="DH359">
            <v>12</v>
          </cell>
          <cell r="DI359">
            <v>0</v>
          </cell>
          <cell r="DJ359">
            <v>30</v>
          </cell>
          <cell r="DK359">
            <v>30</v>
          </cell>
          <cell r="DL359">
            <v>18</v>
          </cell>
          <cell r="DM359">
            <v>0</v>
          </cell>
          <cell r="DN359">
            <v>12</v>
          </cell>
          <cell r="DO359" t="str">
            <v>Primary market: Authorised Participants and Institutionnal Investors
Secondary market: All</v>
          </cell>
          <cell r="DP359" t="str">
            <v>None</v>
          </cell>
          <cell r="DQ359" t="str">
            <v>BNP Paribas Securities Services Luxembourg</v>
          </cell>
          <cell r="DR359" t="str">
            <v>BNP Paribas Securities Services Luxembourg</v>
          </cell>
          <cell r="DS359" t="str">
            <v>in-house lawyers</v>
          </cell>
          <cell r="DT359" t="str">
            <v>BNP Paribas Securities Services Luxembourg</v>
          </cell>
          <cell r="DU359" t="str">
            <v>31st of December</v>
          </cell>
          <cell r="DV359" t="str">
            <v>Smart Beta</v>
          </cell>
          <cell r="DW359" t="str">
            <v>EQUITY</v>
          </cell>
          <cell r="DX359" t="str">
            <v xml:space="preserve">Delisted on 06/05/2021 (after the close)
Liquidated on May 14th 2021 (14/05/2021-NAV date)
Topix has mergered into this one
</v>
          </cell>
          <cell r="DY359"/>
          <cell r="DZ359" t="str">
            <v>Neither ART 9 nor ART 8 (ART 6)</v>
          </cell>
          <cell r="EA359" t="str">
            <v>CAT 3</v>
          </cell>
        </row>
        <row r="360">
          <cell r="H360" t="str">
            <v>LU1547514676</v>
          </cell>
          <cell r="I360" t="str">
            <v>UCITS ETF H EUR</v>
          </cell>
          <cell r="J360" t="str">
            <v>capitalisation</v>
          </cell>
          <cell r="K360" t="str">
            <v>EUR</v>
          </cell>
          <cell r="L360" t="str">
            <v>EUR</v>
          </cell>
          <cell r="M360" t="str">
            <v>Yes</v>
          </cell>
          <cell r="O360" t="str">
            <v>Luxembourg</v>
          </cell>
          <cell r="P360" t="str">
            <v>DE</v>
          </cell>
          <cell r="Q360" t="str">
            <v>Xetra</v>
          </cell>
          <cell r="R360" t="str">
            <v>XETR</v>
          </cell>
          <cell r="S360">
            <v>42864</v>
          </cell>
          <cell r="T360">
            <v>42885</v>
          </cell>
          <cell r="U360" t="str">
            <v>No</v>
          </cell>
          <cell r="V360" t="str">
            <v>ISXMJQYN</v>
          </cell>
          <cell r="W360"/>
          <cell r="X360" t="str">
            <v>ISTM GY</v>
          </cell>
          <cell r="Y360" t="str">
            <v>IISTM</v>
          </cell>
          <cell r="Z360" t="str">
            <v>NSCFR0IISTM7</v>
          </cell>
          <cell r="AA360" t="str">
            <v>ISTM</v>
          </cell>
          <cell r="AB360" t="str">
            <v>.ISMJQHN</v>
          </cell>
          <cell r="AC360" t="str">
            <v>ISTM.DE</v>
          </cell>
          <cell r="AD360" t="str">
            <v>IISTMINAV.PA</v>
          </cell>
          <cell r="AE360"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0" t="str">
            <v>please refer to another source</v>
          </cell>
          <cell r="AG360" t="str">
            <v>please refer to another source</v>
          </cell>
          <cell r="AH360" t="str">
            <v>Luxemburg SICAV</v>
          </cell>
          <cell r="AI360" t="str">
            <v>iSTOXX® MUTB Japan Quality 150 NR index</v>
          </cell>
          <cell r="AJ360" t="str">
            <v>Net Return</v>
          </cell>
          <cell r="AK360" t="str">
            <v>JPY</v>
          </cell>
          <cell r="AL360"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0" t="str">
            <v>please refer to another source</v>
          </cell>
          <cell r="AN360" t="str">
            <v>STOXX Limited</v>
          </cell>
          <cell r="AO360" t="str">
            <v>Asia-Pacific</v>
          </cell>
          <cell r="AP360" t="str">
            <v>Japan</v>
          </cell>
          <cell r="AQ360" t="str">
            <v>AT, DE, FR, LU</v>
          </cell>
          <cell r="AR360" t="str">
            <v>AT, DE, FR, LU</v>
          </cell>
          <cell r="AS360" t="str">
            <v>Synthetic replication</v>
          </cell>
          <cell r="AT360" t="str">
            <v>Synthetic</v>
          </cell>
          <cell r="AU360" t="str">
            <v>Synthetic</v>
          </cell>
          <cell r="AV360" t="str">
            <v>Swaps</v>
          </cell>
          <cell r="AW360" t="str">
            <v>No</v>
          </cell>
          <cell r="AX360" t="str">
            <v>Yes with UCITS V</v>
          </cell>
          <cell r="AY360" t="str">
            <v>BNP Paribas Arbitrage</v>
          </cell>
          <cell r="AZ360"/>
          <cell r="BA360" t="str">
            <v>No</v>
          </cell>
          <cell r="BF360" t="str">
            <v>Euronext</v>
          </cell>
          <cell r="BG360" t="str">
            <v>Daily</v>
          </cell>
          <cell r="BK360" t="str">
            <v>Reinvested</v>
          </cell>
          <cell r="BR360" t="str">
            <v>500000</v>
          </cell>
          <cell r="BS360" t="str">
            <v>-</v>
          </cell>
          <cell r="BT360" t="str">
            <v>(D-1) 04:30 PM Paris time</v>
          </cell>
          <cell r="BU360" t="str">
            <v>NA</v>
          </cell>
          <cell r="BV360"/>
          <cell r="BW360" t="str">
            <v>D</v>
          </cell>
          <cell r="BX360" t="str">
            <v>D+1</v>
          </cell>
          <cell r="BY360" t="str">
            <v>D+3</v>
          </cell>
          <cell r="BZ360" t="str">
            <v>Please refer to PM</v>
          </cell>
          <cell r="CA360" t="str">
            <v>Please refer to PM</v>
          </cell>
          <cell r="CB360">
            <v>5</v>
          </cell>
          <cell r="CC360">
            <v>5</v>
          </cell>
          <cell r="CD360" t="str">
            <v>0.1% on the primary market</v>
          </cell>
          <cell r="CE360" t="str">
            <v>0.1% on the primary market</v>
          </cell>
          <cell r="CF360" t="str">
            <v>Yes</v>
          </cell>
          <cell r="CG360" t="str">
            <v>Daily</v>
          </cell>
          <cell r="CH360" t="str">
            <v>100000</v>
          </cell>
          <cell r="CI360" t="str">
            <v>No securities lending</v>
          </cell>
          <cell r="CJ360" t="str">
            <v>NA</v>
          </cell>
          <cell r="CK360" t="str">
            <v>No collateral</v>
          </cell>
          <cell r="CL360" t="str">
            <v>No collateral</v>
          </cell>
          <cell r="CM360" t="str">
            <v>No collateral</v>
          </cell>
          <cell r="CN360" t="str">
            <v>No collateral</v>
          </cell>
          <cell r="CO360" t="str">
            <v>No</v>
          </cell>
          <cell r="CP360" t="str">
            <v>NA</v>
          </cell>
          <cell r="CQ360" t="str">
            <v>NA</v>
          </cell>
          <cell r="CR360" t="str">
            <v>No</v>
          </cell>
          <cell r="CS360" t="str">
            <v>Alain Le Stir</v>
          </cell>
          <cell r="CT360"/>
          <cell r="CV360" t="str">
            <v>A2DPXF</v>
          </cell>
          <cell r="CW360"/>
          <cell r="CX360" t="str">
            <v>NA</v>
          </cell>
          <cell r="CY360" t="str">
            <v>No</v>
          </cell>
          <cell r="CZ360" t="str">
            <v>No</v>
          </cell>
          <cell r="DA360" t="str">
            <v>Smart Beta</v>
          </cell>
          <cell r="DB360" t="str">
            <v>Yes</v>
          </cell>
          <cell r="DC360" t="str">
            <v>Equity fund (&gt;51% equities)</v>
          </cell>
          <cell r="DD360" t="str">
            <v>Yes</v>
          </cell>
          <cell r="DE360" t="str">
            <v>No</v>
          </cell>
          <cell r="DF360" t="str">
            <v>No</v>
          </cell>
          <cell r="DG360">
            <v>18</v>
          </cell>
          <cell r="DH360">
            <v>12</v>
          </cell>
          <cell r="DI360">
            <v>0</v>
          </cell>
          <cell r="DJ360">
            <v>30</v>
          </cell>
          <cell r="DK360">
            <v>30</v>
          </cell>
          <cell r="DL360">
            <v>18</v>
          </cell>
          <cell r="DM360">
            <v>0</v>
          </cell>
          <cell r="DN360">
            <v>12</v>
          </cell>
          <cell r="DO360" t="str">
            <v>Primary market: Authorised Participants and Institutionnal Investors
Secondary market: All</v>
          </cell>
          <cell r="DP360" t="str">
            <v>None</v>
          </cell>
          <cell r="DQ360" t="str">
            <v>BNP Paribas Securities Services Luxembourg</v>
          </cell>
          <cell r="DR360" t="str">
            <v>BNP Paribas Securities Services Luxembourg</v>
          </cell>
          <cell r="DS360" t="str">
            <v>in-house lawyers</v>
          </cell>
          <cell r="DT360" t="str">
            <v>BNP Paribas Securities Services Luxembourg</v>
          </cell>
          <cell r="DU360" t="str">
            <v>31st of December</v>
          </cell>
          <cell r="DV360" t="str">
            <v>Smart Beta</v>
          </cell>
          <cell r="DW360" t="str">
            <v>EQUITY</v>
          </cell>
          <cell r="DX360" t="str">
            <v xml:space="preserve">Delisted on 06/05/2021 (after the close)
Liquidated on May 14th 2021 (14/05/2021-NAV date)
Topix has mergered into this one
</v>
          </cell>
          <cell r="DY360"/>
          <cell r="DZ360" t="str">
            <v>Neither ART 9 nor ART 8 (ART 6)</v>
          </cell>
          <cell r="EA360" t="str">
            <v>CAT 3</v>
          </cell>
        </row>
        <row r="361">
          <cell r="H361" t="str">
            <v>LU1547514759</v>
          </cell>
          <cell r="I361" t="str">
            <v>UCITS ETF H CHF</v>
          </cell>
          <cell r="J361" t="str">
            <v>capitalisation</v>
          </cell>
          <cell r="K361" t="str">
            <v>CHF</v>
          </cell>
          <cell r="L361" t="str">
            <v>EUR</v>
          </cell>
          <cell r="M361" t="str">
            <v>Yes</v>
          </cell>
          <cell r="O361" t="str">
            <v>Luxembourg</v>
          </cell>
          <cell r="P361"/>
          <cell r="Q361"/>
          <cell r="R361"/>
          <cell r="U361" t="str">
            <v>NA</v>
          </cell>
          <cell r="V361" t="str">
            <v>ISXMJQYN</v>
          </cell>
          <cell r="W361"/>
          <cell r="X361"/>
          <cell r="Y361"/>
          <cell r="Z361"/>
          <cell r="AA361"/>
          <cell r="AB361" t="str">
            <v>.ISMJQHN</v>
          </cell>
          <cell r="AC361"/>
          <cell r="AD361"/>
          <cell r="AE361"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1" t="str">
            <v>please refer to another source</v>
          </cell>
          <cell r="AG361" t="str">
            <v>please refer to another source</v>
          </cell>
          <cell r="AH361"/>
          <cell r="AI361" t="str">
            <v>iSTOXX® MUTB Japan Quality 150 NR index</v>
          </cell>
          <cell r="AJ361" t="str">
            <v>Net Return</v>
          </cell>
          <cell r="AK361" t="str">
            <v>JPY</v>
          </cell>
          <cell r="AL361"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1"/>
          <cell r="AN361" t="str">
            <v>STOXX</v>
          </cell>
          <cell r="AO361" t="str">
            <v>Asia-Pacific</v>
          </cell>
          <cell r="AP361" t="str">
            <v>Japan</v>
          </cell>
          <cell r="AQ361" t="str">
            <v>LU</v>
          </cell>
          <cell r="AR361" t="str">
            <v>LU</v>
          </cell>
          <cell r="AS361" t="str">
            <v>Synthetic replication</v>
          </cell>
          <cell r="AT361" t="str">
            <v>Synthetic</v>
          </cell>
          <cell r="AU361" t="str">
            <v>Synthetic</v>
          </cell>
          <cell r="AV361" t="str">
            <v>Swaps</v>
          </cell>
          <cell r="AW361" t="str">
            <v>No</v>
          </cell>
          <cell r="AX361" t="str">
            <v>Yes with UCITS V</v>
          </cell>
          <cell r="AY361"/>
          <cell r="AZ361"/>
          <cell r="BA361" t="str">
            <v>No</v>
          </cell>
          <cell r="BF361"/>
          <cell r="BG361" t="str">
            <v>Daily</v>
          </cell>
          <cell r="BK361" t="str">
            <v>Reinvested</v>
          </cell>
          <cell r="BR361" t="str">
            <v>500000</v>
          </cell>
          <cell r="BS361" t="str">
            <v>-</v>
          </cell>
          <cell r="BT361" t="str">
            <v>(D-1) 04:30 PM Paris time</v>
          </cell>
          <cell r="BU361" t="str">
            <v>NA</v>
          </cell>
          <cell r="BV361"/>
          <cell r="BW361" t="str">
            <v>D</v>
          </cell>
          <cell r="BX361" t="str">
            <v>D+1</v>
          </cell>
          <cell r="BY361" t="str">
            <v>D+3</v>
          </cell>
          <cell r="BZ361" t="str">
            <v>Please refer to PM</v>
          </cell>
          <cell r="CA361" t="str">
            <v>Please refer to PM</v>
          </cell>
          <cell r="CB361"/>
          <cell r="CC361"/>
          <cell r="CD361" t="str">
            <v>0.1% on the primary market</v>
          </cell>
          <cell r="CE361" t="str">
            <v>0.1% on the primary market</v>
          </cell>
          <cell r="CF361" t="str">
            <v>Yes</v>
          </cell>
          <cell r="CG361" t="str">
            <v>Daily</v>
          </cell>
          <cell r="CH361" t="str">
            <v>100000</v>
          </cell>
          <cell r="CI361" t="str">
            <v>No securities lending</v>
          </cell>
          <cell r="CJ361" t="str">
            <v>NA</v>
          </cell>
          <cell r="CK361" t="str">
            <v>No collateral</v>
          </cell>
          <cell r="CL361" t="str">
            <v>No collateral</v>
          </cell>
          <cell r="CM361" t="str">
            <v>No collateral</v>
          </cell>
          <cell r="CN361" t="str">
            <v>No collateral</v>
          </cell>
          <cell r="CO361" t="str">
            <v>No</v>
          </cell>
          <cell r="CP361" t="str">
            <v>NA</v>
          </cell>
          <cell r="CQ361" t="str">
            <v>NA</v>
          </cell>
          <cell r="CR361" t="str">
            <v>No</v>
          </cell>
          <cell r="CS361"/>
          <cell r="CT361"/>
          <cell r="CV361"/>
          <cell r="CW361"/>
          <cell r="CX361"/>
          <cell r="CY361" t="str">
            <v>No</v>
          </cell>
          <cell r="CZ361" t="str">
            <v>No</v>
          </cell>
          <cell r="DA361" t="str">
            <v>Smart Beta</v>
          </cell>
          <cell r="DB361" t="str">
            <v>Yes</v>
          </cell>
          <cell r="DC361" t="str">
            <v>Equity fund (&gt;51% equities)</v>
          </cell>
          <cell r="DD361"/>
          <cell r="DE361"/>
          <cell r="DF361" t="str">
            <v>No</v>
          </cell>
          <cell r="DG361">
            <v>18</v>
          </cell>
          <cell r="DH361">
            <v>12</v>
          </cell>
          <cell r="DI361" t="str">
            <v>None</v>
          </cell>
          <cell r="DJ361"/>
          <cell r="DK361">
            <v>30</v>
          </cell>
          <cell r="DL361">
            <v>18</v>
          </cell>
          <cell r="DM361" t="str">
            <v>None</v>
          </cell>
          <cell r="DN361">
            <v>12</v>
          </cell>
          <cell r="DO361" t="str">
            <v>Primary market: Authorised Participants and Institutionnal Investors
Secondary market: All</v>
          </cell>
          <cell r="DP361" t="str">
            <v>None</v>
          </cell>
          <cell r="DQ361" t="str">
            <v>BNP Paribas Securities Services Luxembourg</v>
          </cell>
          <cell r="DR361" t="str">
            <v>BNP Paribas Securities Services Luxembourg</v>
          </cell>
          <cell r="DS361" t="str">
            <v>in-house lawyers</v>
          </cell>
          <cell r="DT361" t="str">
            <v>BNP Paribas Securities Services Luxembourg</v>
          </cell>
          <cell r="DU361" t="str">
            <v>31st of December</v>
          </cell>
          <cell r="DV361" t="str">
            <v>Smart Beta</v>
          </cell>
          <cell r="DW361" t="str">
            <v>EQUITY</v>
          </cell>
          <cell r="DX361" t="str">
            <v>Liquidated on May 14th 2021 (14/05/2021-NAV date)</v>
          </cell>
          <cell r="DY361"/>
          <cell r="DZ361" t="str">
            <v>Neither ART 9 nor ART 8 (ART 6)</v>
          </cell>
          <cell r="EA361" t="str">
            <v>CAT 3</v>
          </cell>
        </row>
        <row r="362">
          <cell r="H362" t="str">
            <v>LU1547514833</v>
          </cell>
          <cell r="I362" t="str">
            <v>UCITS ETF H USD</v>
          </cell>
          <cell r="J362" t="str">
            <v>capitalisation</v>
          </cell>
          <cell r="K362" t="str">
            <v>USD</v>
          </cell>
          <cell r="L362" t="str">
            <v>EUR</v>
          </cell>
          <cell r="M362" t="str">
            <v>Yes</v>
          </cell>
          <cell r="O362" t="str">
            <v>Luxembourg</v>
          </cell>
          <cell r="P362"/>
          <cell r="Q362"/>
          <cell r="R362"/>
          <cell r="U362" t="str">
            <v>NA</v>
          </cell>
          <cell r="V362" t="str">
            <v>ISXMJQYN</v>
          </cell>
          <cell r="W362"/>
          <cell r="X362"/>
          <cell r="Y362"/>
          <cell r="Z362"/>
          <cell r="AA362"/>
          <cell r="AB362" t="str">
            <v>.ISMJQHN</v>
          </cell>
          <cell r="AC362"/>
          <cell r="AD362"/>
          <cell r="AE362"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2" t="str">
            <v>please refer to another source</v>
          </cell>
          <cell r="AG362" t="str">
            <v>please refer to another source</v>
          </cell>
          <cell r="AH362"/>
          <cell r="AI362" t="str">
            <v>iSTOXX® MUTB Japan Quality 150 NR index</v>
          </cell>
          <cell r="AJ362" t="str">
            <v>Net Return</v>
          </cell>
          <cell r="AK362" t="str">
            <v>JPY</v>
          </cell>
          <cell r="AL362"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2"/>
          <cell r="AN362" t="str">
            <v>STOXX</v>
          </cell>
          <cell r="AO362" t="str">
            <v>Asia-Pacific</v>
          </cell>
          <cell r="AP362" t="str">
            <v>Japan</v>
          </cell>
          <cell r="AQ362" t="str">
            <v>LU</v>
          </cell>
          <cell r="AR362" t="str">
            <v>LU</v>
          </cell>
          <cell r="AS362" t="str">
            <v>Synthetic replication</v>
          </cell>
          <cell r="AT362" t="str">
            <v>Synthetic</v>
          </cell>
          <cell r="AU362" t="str">
            <v>Synthetic</v>
          </cell>
          <cell r="AV362" t="str">
            <v>Swaps</v>
          </cell>
          <cell r="AW362" t="str">
            <v>No</v>
          </cell>
          <cell r="AX362" t="str">
            <v>Yes with UCITS V</v>
          </cell>
          <cell r="AY362"/>
          <cell r="AZ362"/>
          <cell r="BA362" t="str">
            <v>No</v>
          </cell>
          <cell r="BF362"/>
          <cell r="BG362" t="str">
            <v>Daily</v>
          </cell>
          <cell r="BK362" t="str">
            <v>Reinvested</v>
          </cell>
          <cell r="BR362" t="str">
            <v>500000</v>
          </cell>
          <cell r="BS362" t="str">
            <v>-</v>
          </cell>
          <cell r="BT362" t="str">
            <v>(D-1) 04:30 PM Paris time</v>
          </cell>
          <cell r="BU362" t="str">
            <v>NA</v>
          </cell>
          <cell r="BV362"/>
          <cell r="BW362" t="str">
            <v>D</v>
          </cell>
          <cell r="BX362" t="str">
            <v>D+1</v>
          </cell>
          <cell r="BY362" t="str">
            <v>D+3</v>
          </cell>
          <cell r="BZ362" t="str">
            <v>Please refer to PM</v>
          </cell>
          <cell r="CA362" t="str">
            <v>Please refer to PM</v>
          </cell>
          <cell r="CB362"/>
          <cell r="CC362"/>
          <cell r="CD362" t="str">
            <v>0.1% on the primary market</v>
          </cell>
          <cell r="CE362" t="str">
            <v>0.1% on the primary market</v>
          </cell>
          <cell r="CF362" t="str">
            <v>Yes</v>
          </cell>
          <cell r="CG362" t="str">
            <v>Daily</v>
          </cell>
          <cell r="CH362" t="str">
            <v>100000</v>
          </cell>
          <cell r="CI362" t="str">
            <v>No securities lending</v>
          </cell>
          <cell r="CJ362" t="str">
            <v>NA</v>
          </cell>
          <cell r="CK362" t="str">
            <v>No collateral</v>
          </cell>
          <cell r="CL362" t="str">
            <v>No collateral</v>
          </cell>
          <cell r="CM362" t="str">
            <v>No collateral</v>
          </cell>
          <cell r="CN362" t="str">
            <v>No collateral</v>
          </cell>
          <cell r="CO362" t="str">
            <v>No</v>
          </cell>
          <cell r="CP362" t="str">
            <v>NA</v>
          </cell>
          <cell r="CQ362" t="str">
            <v>NA</v>
          </cell>
          <cell r="CR362" t="str">
            <v>No</v>
          </cell>
          <cell r="CS362"/>
          <cell r="CT362"/>
          <cell r="CV362"/>
          <cell r="CW362"/>
          <cell r="CX362"/>
          <cell r="CY362" t="str">
            <v>No</v>
          </cell>
          <cell r="CZ362" t="str">
            <v>No</v>
          </cell>
          <cell r="DA362" t="str">
            <v>Smart Beta</v>
          </cell>
          <cell r="DB362" t="str">
            <v>Yes</v>
          </cell>
          <cell r="DC362" t="str">
            <v>Equity fund (&gt;51% equities)</v>
          </cell>
          <cell r="DD362"/>
          <cell r="DE362"/>
          <cell r="DF362" t="str">
            <v>No</v>
          </cell>
          <cell r="DG362">
            <v>18</v>
          </cell>
          <cell r="DH362">
            <v>12</v>
          </cell>
          <cell r="DI362" t="str">
            <v>None</v>
          </cell>
          <cell r="DJ362"/>
          <cell r="DK362">
            <v>30</v>
          </cell>
          <cell r="DL362">
            <v>18</v>
          </cell>
          <cell r="DM362" t="str">
            <v>None</v>
          </cell>
          <cell r="DN362">
            <v>12</v>
          </cell>
          <cell r="DO362" t="str">
            <v>Primary market: Authorised Participants and Institutionnal Investors
Secondary market: All</v>
          </cell>
          <cell r="DP362" t="str">
            <v>None</v>
          </cell>
          <cell r="DQ362" t="str">
            <v>BNP Paribas Securities Services Luxembourg</v>
          </cell>
          <cell r="DR362" t="str">
            <v>BNP Paribas Securities Services Luxembourg</v>
          </cell>
          <cell r="DS362" t="str">
            <v>in-house lawyers</v>
          </cell>
          <cell r="DT362" t="str">
            <v>BNP Paribas Securities Services Luxembourg</v>
          </cell>
          <cell r="DU362" t="str">
            <v>31st of December</v>
          </cell>
          <cell r="DV362" t="str">
            <v>Smart Beta</v>
          </cell>
          <cell r="DW362" t="str">
            <v>EQUITY</v>
          </cell>
          <cell r="DX362" t="str">
            <v>Liquidated on May 14th 2021 (14/05/2021-NAV date)</v>
          </cell>
          <cell r="DY362"/>
          <cell r="DZ362" t="str">
            <v>Neither ART 9 nor ART 8 (ART 6)</v>
          </cell>
          <cell r="EA362" t="str">
            <v>CAT 3</v>
          </cell>
        </row>
        <row r="363">
          <cell r="H363" t="str">
            <v>LU1547514916</v>
          </cell>
          <cell r="I363" t="str">
            <v>UCITS ETF JPY</v>
          </cell>
          <cell r="J363" t="str">
            <v>capitalisation</v>
          </cell>
          <cell r="K363" t="str">
            <v>JPY</v>
          </cell>
          <cell r="L363" t="str">
            <v>EUR</v>
          </cell>
          <cell r="M363" t="str">
            <v>No</v>
          </cell>
          <cell r="O363" t="str">
            <v>Luxembourg</v>
          </cell>
          <cell r="P363"/>
          <cell r="Q363"/>
          <cell r="R363"/>
          <cell r="U363" t="str">
            <v>NA</v>
          </cell>
          <cell r="V363" t="str">
            <v>ISXMJQYN</v>
          </cell>
          <cell r="W363"/>
          <cell r="X363"/>
          <cell r="Y363"/>
          <cell r="Z363"/>
          <cell r="AA363"/>
          <cell r="AB363" t="str">
            <v>.ISMJQHN</v>
          </cell>
          <cell r="AC363"/>
          <cell r="AD363"/>
          <cell r="AE363" t="str">
            <v>Replicate the performance of the iSTOXX® MUTB Japan Quality 150 NR index (Bloomberg: ISXMJQYN) published in JPY and converted in EUR (at the WM/Reuters of 4:00 PM London time), including fluctuations, and to maintain the Tracking Error between the sub-fund and the index below 1%.</v>
          </cell>
          <cell r="AF363" t="str">
            <v>please refer to another source</v>
          </cell>
          <cell r="AG363" t="str">
            <v>please refer to another source</v>
          </cell>
          <cell r="AH363"/>
          <cell r="AI363" t="str">
            <v>iSTOXX® MUTB Japan Quality 150 NR index</v>
          </cell>
          <cell r="AJ363" t="str">
            <v>Net Return</v>
          </cell>
          <cell r="AK363" t="str">
            <v>JPY</v>
          </cell>
          <cell r="AL363" t="str">
            <v xml:space="preserve">The benchmark is the iSTOXX® MUTB Japan Quality 150 NTR Index, published in JPY by STOXX. The composition of the index is reviewed twice a year. The index is valued daily.
iSTOXX® MUTB Japan Quality 150 Index is a Japanese equity index measuring the performance of quality companies with high profitability, low leverage and sustainable cash flows in Japan.
</v>
          </cell>
          <cell r="AM363"/>
          <cell r="AN363" t="str">
            <v>STOXX</v>
          </cell>
          <cell r="AO363" t="str">
            <v>Asia-Pacific</v>
          </cell>
          <cell r="AP363" t="str">
            <v>Japan</v>
          </cell>
          <cell r="AQ363" t="str">
            <v>LU</v>
          </cell>
          <cell r="AR363" t="str">
            <v>LU</v>
          </cell>
          <cell r="AS363" t="str">
            <v>Synthetic replication</v>
          </cell>
          <cell r="AT363" t="str">
            <v>Synthetic</v>
          </cell>
          <cell r="AU363" t="str">
            <v>Synthetic</v>
          </cell>
          <cell r="AV363" t="str">
            <v>Swaps</v>
          </cell>
          <cell r="AW363" t="str">
            <v>No</v>
          </cell>
          <cell r="AX363" t="str">
            <v>Yes with UCITS V</v>
          </cell>
          <cell r="AY363"/>
          <cell r="AZ363"/>
          <cell r="BA363" t="str">
            <v>No</v>
          </cell>
          <cell r="BF363"/>
          <cell r="BG363" t="str">
            <v>Daily</v>
          </cell>
          <cell r="BK363" t="str">
            <v>Reinvested</v>
          </cell>
          <cell r="BR363" t="str">
            <v>500000</v>
          </cell>
          <cell r="BS363" t="str">
            <v>-</v>
          </cell>
          <cell r="BT363" t="str">
            <v>(D-1) 04:30 PM Paris time</v>
          </cell>
          <cell r="BU363" t="str">
            <v>NA</v>
          </cell>
          <cell r="BV363"/>
          <cell r="BW363" t="str">
            <v>D</v>
          </cell>
          <cell r="BX363" t="str">
            <v>D+1</v>
          </cell>
          <cell r="BY363" t="str">
            <v>D+3</v>
          </cell>
          <cell r="BZ363" t="str">
            <v>Please refer to PM</v>
          </cell>
          <cell r="CA363" t="str">
            <v>Please refer to PM</v>
          </cell>
          <cell r="CB363"/>
          <cell r="CC363"/>
          <cell r="CD363" t="str">
            <v>0.1% on the primary market</v>
          </cell>
          <cell r="CE363" t="str">
            <v>0.1% on the primary market</v>
          </cell>
          <cell r="CF363" t="str">
            <v>Yes</v>
          </cell>
          <cell r="CG363" t="str">
            <v>Daily</v>
          </cell>
          <cell r="CH363" t="str">
            <v>100000</v>
          </cell>
          <cell r="CI363" t="str">
            <v>No securities lending</v>
          </cell>
          <cell r="CJ363" t="str">
            <v>NA</v>
          </cell>
          <cell r="CK363" t="str">
            <v>No collateral</v>
          </cell>
          <cell r="CL363" t="str">
            <v>No collateral</v>
          </cell>
          <cell r="CM363" t="str">
            <v>No collateral</v>
          </cell>
          <cell r="CN363" t="str">
            <v>No collateral</v>
          </cell>
          <cell r="CO363" t="str">
            <v>No</v>
          </cell>
          <cell r="CP363" t="str">
            <v>NA</v>
          </cell>
          <cell r="CQ363" t="str">
            <v>NA</v>
          </cell>
          <cell r="CR363" t="str">
            <v>No</v>
          </cell>
          <cell r="CS363"/>
          <cell r="CT363"/>
          <cell r="CV363"/>
          <cell r="CW363"/>
          <cell r="CX363"/>
          <cell r="CY363" t="str">
            <v>No</v>
          </cell>
          <cell r="CZ363" t="str">
            <v>No</v>
          </cell>
          <cell r="DA363" t="str">
            <v>Smart Beta</v>
          </cell>
          <cell r="DB363" t="str">
            <v>Yes</v>
          </cell>
          <cell r="DC363" t="str">
            <v>Equity fund (&gt;51% equities)</v>
          </cell>
          <cell r="DD363"/>
          <cell r="DE363"/>
          <cell r="DF363" t="str">
            <v>No</v>
          </cell>
          <cell r="DG363">
            <v>18</v>
          </cell>
          <cell r="DH363">
            <v>12</v>
          </cell>
          <cell r="DI363" t="str">
            <v>None</v>
          </cell>
          <cell r="DJ363"/>
          <cell r="DK363">
            <v>30</v>
          </cell>
          <cell r="DL363">
            <v>18</v>
          </cell>
          <cell r="DM363" t="str">
            <v>None</v>
          </cell>
          <cell r="DN363">
            <v>12</v>
          </cell>
          <cell r="DO363" t="str">
            <v>Primary market: Authorised Participants and Institutionnal Investors
Secondary market: All</v>
          </cell>
          <cell r="DP363" t="str">
            <v>None</v>
          </cell>
          <cell r="DQ363" t="str">
            <v>BNP Paribas Securities Services Luxembourg</v>
          </cell>
          <cell r="DR363" t="str">
            <v>BNP Paribas Securities Services Luxembourg</v>
          </cell>
          <cell r="DS363" t="str">
            <v>in-house lawyers</v>
          </cell>
          <cell r="DT363" t="str">
            <v>BNP Paribas Securities Services Luxembourg</v>
          </cell>
          <cell r="DU363" t="str">
            <v>31st of December</v>
          </cell>
          <cell r="DV363" t="str">
            <v>Smart Beta</v>
          </cell>
          <cell r="DW363" t="str">
            <v>EQUITY</v>
          </cell>
          <cell r="DX363" t="str">
            <v>Liquidated on May 14th 2021 (14/05/2021-NAV date)</v>
          </cell>
          <cell r="DY363"/>
          <cell r="DZ363" t="str">
            <v>Neither ART 9 nor ART 8 (ART 6)</v>
          </cell>
          <cell r="EA363" t="str">
            <v>CAT 3</v>
          </cell>
        </row>
        <row r="364">
          <cell r="H364"/>
          <cell r="I364"/>
          <cell r="J364"/>
          <cell r="K364"/>
          <cell r="L364"/>
          <cell r="M364"/>
          <cell r="O364"/>
          <cell r="P364"/>
          <cell r="Q364"/>
          <cell r="R364"/>
          <cell r="U364" t="str">
            <v>NA</v>
          </cell>
          <cell r="V364"/>
          <cell r="W364"/>
          <cell r="X364"/>
          <cell r="Y364"/>
          <cell r="Z364"/>
          <cell r="AA364"/>
          <cell r="AB364"/>
          <cell r="AC364"/>
          <cell r="AD364"/>
          <cell r="AE364"/>
          <cell r="AF364"/>
          <cell r="AG364"/>
          <cell r="AH364"/>
          <cell r="AI364"/>
          <cell r="AJ364" t="str">
            <v>Total Return</v>
          </cell>
          <cell r="AK364"/>
          <cell r="AL364"/>
          <cell r="AM364"/>
          <cell r="AN364"/>
          <cell r="AO364"/>
          <cell r="AP364"/>
          <cell r="AQ364" t="e">
            <v>#N/A</v>
          </cell>
          <cell r="AR364" t="e">
            <v>#N/A</v>
          </cell>
          <cell r="AS364"/>
          <cell r="AT364" t="str">
            <v>Synthetic</v>
          </cell>
          <cell r="AU364" t="str">
            <v>Synthetic</v>
          </cell>
          <cell r="AV364" t="str">
            <v>Equities</v>
          </cell>
          <cell r="AW364"/>
          <cell r="AX364"/>
          <cell r="AY364"/>
          <cell r="AZ364"/>
          <cell r="BA364"/>
          <cell r="BF364"/>
          <cell r="BG364"/>
          <cell r="BK364"/>
          <cell r="BR364"/>
          <cell r="BS364"/>
          <cell r="BT364"/>
          <cell r="BU364"/>
          <cell r="BV364"/>
          <cell r="BW364" t="str">
            <v>D</v>
          </cell>
          <cell r="BX364" t="str">
            <v>D+1</v>
          </cell>
          <cell r="BY364"/>
          <cell r="BZ364" t="str">
            <v>Please refer to PM</v>
          </cell>
          <cell r="CA364" t="str">
            <v>Please refer to PM</v>
          </cell>
          <cell r="CB364"/>
          <cell r="CC364"/>
          <cell r="CD364"/>
          <cell r="CE364"/>
          <cell r="CF364"/>
          <cell r="CG364"/>
          <cell r="CH364"/>
          <cell r="CI364"/>
          <cell r="CJ364" t="str">
            <v>NA</v>
          </cell>
          <cell r="CK364" t="str">
            <v>No collateral</v>
          </cell>
          <cell r="CL364" t="str">
            <v>No collateral</v>
          </cell>
          <cell r="CM364" t="str">
            <v>No collateral</v>
          </cell>
          <cell r="CN364" t="str">
            <v>No collateral</v>
          </cell>
          <cell r="CO364"/>
          <cell r="CP364"/>
          <cell r="CQ364"/>
          <cell r="CR364"/>
          <cell r="CS364"/>
          <cell r="CT364"/>
          <cell r="CV364"/>
          <cell r="CW364"/>
          <cell r="CX364"/>
          <cell r="CY364"/>
          <cell r="CZ364"/>
          <cell r="DA364"/>
          <cell r="DB364"/>
          <cell r="DC364"/>
          <cell r="DD364"/>
          <cell r="DE364"/>
          <cell r="DF364"/>
          <cell r="DG364"/>
          <cell r="DH364"/>
          <cell r="DI364"/>
          <cell r="DJ364">
            <v>0</v>
          </cell>
          <cell r="DK364"/>
          <cell r="DL364"/>
          <cell r="DM364"/>
          <cell r="DN364"/>
          <cell r="DO364"/>
          <cell r="DP364"/>
          <cell r="DQ364"/>
          <cell r="DR364"/>
          <cell r="DS364"/>
          <cell r="DT364"/>
          <cell r="DU364" t="str">
            <v>31st of December</v>
          </cell>
          <cell r="DV364"/>
          <cell r="DW364"/>
          <cell r="DX364"/>
          <cell r="DY364"/>
          <cell r="DZ364"/>
          <cell r="EA364"/>
        </row>
        <row r="365">
          <cell r="H365"/>
          <cell r="I365"/>
          <cell r="J365"/>
          <cell r="K365"/>
          <cell r="L365"/>
          <cell r="M365"/>
          <cell r="O365"/>
          <cell r="P365"/>
          <cell r="Q365"/>
          <cell r="R365"/>
          <cell r="U365" t="str">
            <v>NA</v>
          </cell>
          <cell r="V365"/>
          <cell r="W365"/>
          <cell r="X365"/>
          <cell r="Y365"/>
          <cell r="Z365"/>
          <cell r="AA365"/>
          <cell r="AB365"/>
          <cell r="AC365"/>
          <cell r="AD365"/>
          <cell r="AE365"/>
          <cell r="AF365"/>
          <cell r="AG365"/>
          <cell r="AH365"/>
          <cell r="AI365"/>
          <cell r="AJ365" t="str">
            <v>Total Return</v>
          </cell>
          <cell r="AK365"/>
          <cell r="AL365"/>
          <cell r="AM365"/>
          <cell r="AN365"/>
          <cell r="AO365"/>
          <cell r="AP365"/>
          <cell r="AQ365" t="e">
            <v>#N/A</v>
          </cell>
          <cell r="AR365" t="e">
            <v>#N/A</v>
          </cell>
          <cell r="AS365"/>
          <cell r="AT365" t="str">
            <v>Synthetic</v>
          </cell>
          <cell r="AU365" t="str">
            <v>Synthetic</v>
          </cell>
          <cell r="AV365" t="str">
            <v>Equities</v>
          </cell>
          <cell r="AW365"/>
          <cell r="AX365"/>
          <cell r="AY365"/>
          <cell r="AZ365"/>
          <cell r="BA365"/>
          <cell r="BF365"/>
          <cell r="BG365"/>
          <cell r="BK365"/>
          <cell r="BR365"/>
          <cell r="BS365"/>
          <cell r="BT365"/>
          <cell r="BU365"/>
          <cell r="BV365"/>
          <cell r="BW365" t="str">
            <v>D</v>
          </cell>
          <cell r="BX365" t="str">
            <v>D+1</v>
          </cell>
          <cell r="BY365"/>
          <cell r="BZ365" t="str">
            <v>Please refer to PM</v>
          </cell>
          <cell r="CA365" t="str">
            <v>Please refer to PM</v>
          </cell>
          <cell r="CB365"/>
          <cell r="CC365"/>
          <cell r="CD365"/>
          <cell r="CE365"/>
          <cell r="CF365"/>
          <cell r="CG365"/>
          <cell r="CH365"/>
          <cell r="CI365"/>
          <cell r="CJ365" t="str">
            <v>NA</v>
          </cell>
          <cell r="CK365" t="str">
            <v>No collateral</v>
          </cell>
          <cell r="CL365" t="str">
            <v>No collateral</v>
          </cell>
          <cell r="CM365" t="str">
            <v>No collateral</v>
          </cell>
          <cell r="CN365" t="str">
            <v>No collateral</v>
          </cell>
          <cell r="CO365"/>
          <cell r="CP365"/>
          <cell r="CQ365"/>
          <cell r="CR365"/>
          <cell r="CS365"/>
          <cell r="CT365"/>
          <cell r="CV365"/>
          <cell r="CW365"/>
          <cell r="CX365"/>
          <cell r="CY365"/>
          <cell r="CZ365"/>
          <cell r="DA365"/>
          <cell r="DB365"/>
          <cell r="DC365"/>
          <cell r="DD365"/>
          <cell r="DE365"/>
          <cell r="DF365"/>
          <cell r="DG365"/>
          <cell r="DH365"/>
          <cell r="DI365"/>
          <cell r="DJ365">
            <v>0</v>
          </cell>
          <cell r="DK365"/>
          <cell r="DL365"/>
          <cell r="DM365"/>
          <cell r="DN365"/>
          <cell r="DO365"/>
          <cell r="DP365"/>
          <cell r="DQ365"/>
          <cell r="DR365"/>
          <cell r="DS365"/>
          <cell r="DT365"/>
          <cell r="DU365" t="str">
            <v>31st of December</v>
          </cell>
          <cell r="DV365"/>
          <cell r="DW365"/>
          <cell r="DX365"/>
          <cell r="DY365"/>
          <cell r="DZ365"/>
          <cell r="EA365"/>
        </row>
        <row r="366">
          <cell r="H366" t="str">
            <v>LU1547516291</v>
          </cell>
          <cell r="I366" t="str">
            <v>UCITS ETF RH EUR</v>
          </cell>
          <cell r="J366" t="str">
            <v>Capitalisation</v>
          </cell>
          <cell r="K366" t="str">
            <v>EUR</v>
          </cell>
          <cell r="L366" t="str">
            <v>USD</v>
          </cell>
          <cell r="M366" t="str">
            <v>yes</v>
          </cell>
          <cell r="O366" t="str">
            <v>Luxembourg</v>
          </cell>
          <cell r="P366" t="str">
            <v>FR</v>
          </cell>
          <cell r="Q366" t="str">
            <v>Euronext Paris</v>
          </cell>
          <cell r="R366" t="str">
            <v>XPAR</v>
          </cell>
          <cell r="S366">
            <v>43000</v>
          </cell>
          <cell r="T366">
            <v>43004</v>
          </cell>
          <cell r="U366" t="str">
            <v>Yes</v>
          </cell>
          <cell r="V366" t="str">
            <v>BNPIC52T</v>
          </cell>
          <cell r="W366"/>
          <cell r="X366" t="str">
            <v>EMEH FP</v>
          </cell>
          <cell r="Y366" t="str">
            <v>IEMEH</v>
          </cell>
          <cell r="Z366" t="str">
            <v>NSCFR0IEMEH1</v>
          </cell>
          <cell r="AA366" t="str">
            <v>EMEH</v>
          </cell>
          <cell r="AB366" t="str">
            <v>.BNPIC52T</v>
          </cell>
          <cell r="AC366" t="str">
            <v>EMEH.PA</v>
          </cell>
          <cell r="AD366" t="str">
            <v>EMEHINAV=IHSM</v>
          </cell>
          <cell r="AE366" t="str">
            <v>BNP Paribas Easy Energy &amp; Metals Enhanced Roll is a UCITS compliant exchange-traded fund incorporated in Luxembourg. The objective of the Fund is to achieve a return comparable to the BNP Paribas Energy &amp; Metals Enhanced Roll (TR)* index</v>
          </cell>
          <cell r="AF366" t="str">
            <v>please refer to another source</v>
          </cell>
          <cell r="AG366" t="str">
            <v>please refer to another source</v>
          </cell>
          <cell r="AH366" t="str">
            <v>Luxemburg SICAV</v>
          </cell>
          <cell r="AI366" t="str">
            <v>BNP Paribas Energy &amp; Metals Enhanced Roll (TR)</v>
          </cell>
          <cell r="AJ366" t="str">
            <v>Total Return</v>
          </cell>
          <cell r="AK366" t="str">
            <v>USD</v>
          </cell>
          <cell r="AL36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6" t="str">
            <v>please refer to another source</v>
          </cell>
          <cell r="AN366" t="str">
            <v>BNP Paribas</v>
          </cell>
          <cell r="AO366" t="str">
            <v>Global</v>
          </cell>
          <cell r="AP366" t="str">
            <v>Global</v>
          </cell>
          <cell r="AQ366" t="str">
            <v>AT, CH, DE, DK, ES, FI, FR, IT**, LU, SE, SK</v>
          </cell>
          <cell r="AR366" t="str">
            <v>AT, CH, DE, DK, ES, FI, FR, IT**, LU, SE, SK</v>
          </cell>
          <cell r="AS366" t="str">
            <v>Synthetic replication</v>
          </cell>
          <cell r="AT366" t="str">
            <v>Synthetic</v>
          </cell>
          <cell r="AU366" t="str">
            <v>Synthetic</v>
          </cell>
          <cell r="AV366" t="str">
            <v>Swaps</v>
          </cell>
          <cell r="AW366" t="str">
            <v>No</v>
          </cell>
          <cell r="AX366" t="str">
            <v>Yes with UCITS V</v>
          </cell>
          <cell r="AY366" t="str">
            <v>SUSQUEHANNA</v>
          </cell>
          <cell r="AZ36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6" t="str">
            <v>No</v>
          </cell>
          <cell r="BF366" t="str">
            <v>Markit</v>
          </cell>
          <cell r="BG366" t="str">
            <v>Daily</v>
          </cell>
          <cell r="BK366" t="str">
            <v>Reinvested</v>
          </cell>
          <cell r="BR366" t="str">
            <v>500000</v>
          </cell>
          <cell r="BS366" t="str">
            <v>-</v>
          </cell>
          <cell r="BT366" t="str">
            <v>02:45 PM Paris time</v>
          </cell>
          <cell r="BU366" t="str">
            <v>NA</v>
          </cell>
          <cell r="BV366" t="str">
            <v>02:00 PM Paris time</v>
          </cell>
          <cell r="BW366" t="str">
            <v>D</v>
          </cell>
          <cell r="BX366" t="str">
            <v>D+1</v>
          </cell>
          <cell r="BY366" t="str">
            <v>D+3</v>
          </cell>
          <cell r="BZ366" t="str">
            <v>Please refer to PM</v>
          </cell>
          <cell r="CA366" t="str">
            <v>Please refer to PM</v>
          </cell>
          <cell r="CB366">
            <v>0</v>
          </cell>
          <cell r="CC366">
            <v>0</v>
          </cell>
          <cell r="CD366" t="str">
            <v>0.1% on the primary market</v>
          </cell>
          <cell r="CE366" t="str">
            <v>0.1% on the primary market</v>
          </cell>
          <cell r="CF366" t="str">
            <v>Yes</v>
          </cell>
          <cell r="CG366" t="str">
            <v>Daily</v>
          </cell>
          <cell r="CH366" t="str">
            <v>100000</v>
          </cell>
          <cell r="CI366" t="str">
            <v>No securities lending</v>
          </cell>
          <cell r="CJ366" t="str">
            <v>NA</v>
          </cell>
          <cell r="CK366" t="str">
            <v>No collateral</v>
          </cell>
          <cell r="CL366" t="str">
            <v>No collateral</v>
          </cell>
          <cell r="CM366" t="str">
            <v>No collateral</v>
          </cell>
          <cell r="CN366" t="str">
            <v>No collateral</v>
          </cell>
          <cell r="CO366" t="str">
            <v>No</v>
          </cell>
          <cell r="CP366" t="str">
            <v>NA</v>
          </cell>
          <cell r="CQ366" t="str">
            <v>NA</v>
          </cell>
          <cell r="CR366" t="str">
            <v>No</v>
          </cell>
          <cell r="CS366" t="str">
            <v>Ashok Outtandy</v>
          </cell>
          <cell r="CT366"/>
          <cell r="CV366"/>
          <cell r="CW366"/>
          <cell r="CX366" t="str">
            <v>NA</v>
          </cell>
          <cell r="CY366" t="str">
            <v>No</v>
          </cell>
          <cell r="CZ366" t="str">
            <v>No</v>
          </cell>
          <cell r="DA366" t="str">
            <v>Beta</v>
          </cell>
          <cell r="DB366" t="str">
            <v>No</v>
          </cell>
          <cell r="DC366" t="str">
            <v>Equity fund (&gt;51% equities)</v>
          </cell>
          <cell r="DD366" t="str">
            <v>yes</v>
          </cell>
          <cell r="DE366"/>
          <cell r="DF366" t="str">
            <v>No</v>
          </cell>
          <cell r="DG366">
            <v>26</v>
          </cell>
          <cell r="DH366">
            <v>12</v>
          </cell>
          <cell r="DI366">
            <v>0</v>
          </cell>
          <cell r="DJ366">
            <v>38</v>
          </cell>
          <cell r="DK366">
            <v>38</v>
          </cell>
          <cell r="DL366">
            <v>26</v>
          </cell>
          <cell r="DM366">
            <v>0</v>
          </cell>
          <cell r="DN366">
            <v>12</v>
          </cell>
          <cell r="DO366" t="str">
            <v>Primary market: Authorised Participants and Institutionnal Investors
Secondary market: All</v>
          </cell>
          <cell r="DP366" t="str">
            <v>None</v>
          </cell>
          <cell r="DQ366" t="str">
            <v>BNP Paribas Securities Services Luxembourg</v>
          </cell>
          <cell r="DR366" t="str">
            <v>BNP Paribas Securities Services Luxembourg</v>
          </cell>
          <cell r="DS366" t="str">
            <v>in-house lawyers</v>
          </cell>
          <cell r="DT366" t="str">
            <v>BNP Paribas Securities Services Luxembourg</v>
          </cell>
          <cell r="DU366" t="str">
            <v>31st of December</v>
          </cell>
          <cell r="DV366" t="str">
            <v>Essentials</v>
          </cell>
          <cell r="DW366" t="str">
            <v>COMMODITIES</v>
          </cell>
          <cell r="DX366"/>
          <cell r="DY366"/>
          <cell r="DZ366" t="str">
            <v>Neither ART 9 nor ART 8 (ART 6)</v>
          </cell>
          <cell r="EA366" t="str">
            <v>CAT 3</v>
          </cell>
        </row>
        <row r="367">
          <cell r="H367" t="str">
            <v>LU1547516291</v>
          </cell>
          <cell r="I367" t="str">
            <v>UCITS ETF RH EUR</v>
          </cell>
          <cell r="J367" t="str">
            <v>Capitalisation</v>
          </cell>
          <cell r="K367" t="str">
            <v>EUR</v>
          </cell>
          <cell r="L367" t="str">
            <v>USD</v>
          </cell>
          <cell r="M367" t="str">
            <v>yes</v>
          </cell>
          <cell r="O367" t="str">
            <v>Luxembourg</v>
          </cell>
          <cell r="P367" t="str">
            <v>DE</v>
          </cell>
          <cell r="Q367" t="str">
            <v>Xetra</v>
          </cell>
          <cell r="R367" t="str">
            <v>XETR</v>
          </cell>
          <cell r="S367">
            <v>43000</v>
          </cell>
          <cell r="T367">
            <v>43018</v>
          </cell>
          <cell r="U367" t="str">
            <v>No</v>
          </cell>
          <cell r="V367" t="str">
            <v>BNPIC52T</v>
          </cell>
          <cell r="W367"/>
          <cell r="X367" t="str">
            <v>EMEH GY</v>
          </cell>
          <cell r="Y367" t="str">
            <v>IEMEH</v>
          </cell>
          <cell r="Z367" t="str">
            <v>NSCFR0IEMEH1</v>
          </cell>
          <cell r="AA367" t="str">
            <v>EMEH</v>
          </cell>
          <cell r="AB367" t="str">
            <v>.BNPIC52T</v>
          </cell>
          <cell r="AC367" t="str">
            <v>EMEH.DE</v>
          </cell>
          <cell r="AD367" t="str">
            <v>EMEHINAV=IHSM</v>
          </cell>
          <cell r="AE367" t="str">
            <v>BNP Paribas Easy Energy &amp; Metals Enhanced Roll is a UCITS compliant exchange-traded fund incorporated in Luxembourg. The objective of the Fund is to achieve a return comparable to the BNP Paribas Energy &amp; Metals Enhanced Roll (TR)* index</v>
          </cell>
          <cell r="AF367" t="str">
            <v>please refer to another source</v>
          </cell>
          <cell r="AG367" t="str">
            <v>please refer to another source</v>
          </cell>
          <cell r="AH367" t="str">
            <v>Luxemburg SICAV</v>
          </cell>
          <cell r="AI367" t="str">
            <v>BNP Paribas Energy &amp; Metals Enhanced Roll (TR)</v>
          </cell>
          <cell r="AJ367" t="str">
            <v>Total Return</v>
          </cell>
          <cell r="AK367" t="str">
            <v>USD</v>
          </cell>
          <cell r="AL367"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7" t="str">
            <v>please refer to another source</v>
          </cell>
          <cell r="AN367" t="str">
            <v>BNP Paribas</v>
          </cell>
          <cell r="AO367" t="str">
            <v>Global</v>
          </cell>
          <cell r="AP367" t="str">
            <v>Global</v>
          </cell>
          <cell r="AQ367" t="str">
            <v>AT, CH, DE, DK, ES, FI, FR, IT**, LU, SE, SK</v>
          </cell>
          <cell r="AR367" t="str">
            <v>AT, CH, DE, DK, ES, FI, FR, IT**, LU, SE, SK</v>
          </cell>
          <cell r="AS367" t="str">
            <v>Synthetic replication</v>
          </cell>
          <cell r="AT367" t="str">
            <v>Synthetic</v>
          </cell>
          <cell r="AU367" t="str">
            <v>Synthetic</v>
          </cell>
          <cell r="AV367" t="str">
            <v>Swaps</v>
          </cell>
          <cell r="AW367" t="str">
            <v>No</v>
          </cell>
          <cell r="AX367" t="str">
            <v>Yes with UCITS V</v>
          </cell>
          <cell r="AY367" t="str">
            <v>SUSQUEHANNA</v>
          </cell>
          <cell r="AZ36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367" t="str">
            <v>No</v>
          </cell>
          <cell r="BF367" t="str">
            <v>Markit</v>
          </cell>
          <cell r="BG367" t="str">
            <v>Daily</v>
          </cell>
          <cell r="BK367" t="str">
            <v>Reinvested</v>
          </cell>
          <cell r="BR367" t="str">
            <v>500000</v>
          </cell>
          <cell r="BS367" t="str">
            <v>-</v>
          </cell>
          <cell r="BT367" t="str">
            <v>02:45 PM Paris time</v>
          </cell>
          <cell r="BU367" t="str">
            <v>NA</v>
          </cell>
          <cell r="BV367" t="str">
            <v>02:00 PM Paris time</v>
          </cell>
          <cell r="BW367" t="str">
            <v>D</v>
          </cell>
          <cell r="BX367" t="str">
            <v>D+1</v>
          </cell>
          <cell r="BY367" t="str">
            <v>D+3</v>
          </cell>
          <cell r="BZ367" t="str">
            <v>Please refer to PM</v>
          </cell>
          <cell r="CA367" t="str">
            <v>Please refer to PM</v>
          </cell>
          <cell r="CB367">
            <v>0</v>
          </cell>
          <cell r="CC367">
            <v>0</v>
          </cell>
          <cell r="CD367" t="str">
            <v>0.1% on the primary market</v>
          </cell>
          <cell r="CE367" t="str">
            <v>0.1% on the primary market</v>
          </cell>
          <cell r="CF367" t="str">
            <v>Yes</v>
          </cell>
          <cell r="CG367" t="str">
            <v>Daily</v>
          </cell>
          <cell r="CH367" t="str">
            <v>100000</v>
          </cell>
          <cell r="CI367" t="str">
            <v>No securities lending</v>
          </cell>
          <cell r="CJ367" t="str">
            <v>NA</v>
          </cell>
          <cell r="CK367" t="str">
            <v>No collateral</v>
          </cell>
          <cell r="CL367" t="str">
            <v>No collateral</v>
          </cell>
          <cell r="CM367" t="str">
            <v>No collateral</v>
          </cell>
          <cell r="CN367" t="str">
            <v>No collateral</v>
          </cell>
          <cell r="CO367" t="str">
            <v>No</v>
          </cell>
          <cell r="CP367" t="str">
            <v>NA</v>
          </cell>
          <cell r="CQ367" t="str">
            <v>NA</v>
          </cell>
          <cell r="CR367" t="str">
            <v>No</v>
          </cell>
          <cell r="CS367" t="str">
            <v>Ashok Outtandy</v>
          </cell>
          <cell r="CT367"/>
          <cell r="CV367" t="str">
            <v>A2DU5K</v>
          </cell>
          <cell r="CW367"/>
          <cell r="CX367" t="str">
            <v>NA</v>
          </cell>
          <cell r="CY367" t="str">
            <v>No</v>
          </cell>
          <cell r="CZ367" t="str">
            <v>No</v>
          </cell>
          <cell r="DA367" t="str">
            <v>Beta</v>
          </cell>
          <cell r="DB367" t="str">
            <v>No</v>
          </cell>
          <cell r="DC367" t="str">
            <v>Equity fund (&gt;51% equities)</v>
          </cell>
          <cell r="DD367" t="str">
            <v>yes</v>
          </cell>
          <cell r="DE367"/>
          <cell r="DF367" t="str">
            <v>No</v>
          </cell>
          <cell r="DG367">
            <v>26</v>
          </cell>
          <cell r="DH367">
            <v>12</v>
          </cell>
          <cell r="DI367">
            <v>0</v>
          </cell>
          <cell r="DJ367">
            <v>38</v>
          </cell>
          <cell r="DK367">
            <v>38</v>
          </cell>
          <cell r="DL367">
            <v>26</v>
          </cell>
          <cell r="DM367">
            <v>0</v>
          </cell>
          <cell r="DN367">
            <v>12</v>
          </cell>
          <cell r="DO367" t="str">
            <v>Primary market: Authorised Participants and Institutionnal Investors
Secondary market: All</v>
          </cell>
          <cell r="DP367" t="str">
            <v>None</v>
          </cell>
          <cell r="DQ367" t="str">
            <v>BNP Paribas Securities Services Luxembourg</v>
          </cell>
          <cell r="DR367" t="str">
            <v>BNP Paribas Securities Services Luxembourg</v>
          </cell>
          <cell r="DS367" t="str">
            <v>in-house lawyers</v>
          </cell>
          <cell r="DT367" t="str">
            <v>BNP Paribas Securities Services Luxembourg</v>
          </cell>
          <cell r="DU367" t="str">
            <v>31st of December</v>
          </cell>
          <cell r="DV367" t="str">
            <v>Essentials</v>
          </cell>
          <cell r="DW367" t="str">
            <v>COMMODITIES</v>
          </cell>
          <cell r="DX367"/>
          <cell r="DY367"/>
          <cell r="DZ367" t="str">
            <v>Neither ART 9 nor ART 8 (ART 6)</v>
          </cell>
          <cell r="EA367" t="str">
            <v>CAT 3</v>
          </cell>
        </row>
        <row r="368">
          <cell r="H368" t="str">
            <v>LU1547516374</v>
          </cell>
          <cell r="I368" t="str">
            <v>UCITS ETF CHF</v>
          </cell>
          <cell r="J368" t="str">
            <v>Capitalisation</v>
          </cell>
          <cell r="K368" t="str">
            <v>CHF</v>
          </cell>
          <cell r="L368" t="str">
            <v>USD</v>
          </cell>
          <cell r="M368" t="str">
            <v>No</v>
          </cell>
          <cell r="O368" t="str">
            <v>Luxembourg</v>
          </cell>
          <cell r="P368"/>
          <cell r="Q368"/>
          <cell r="R368"/>
          <cell r="U368" t="str">
            <v>NA</v>
          </cell>
          <cell r="V368" t="str">
            <v>BNPIC52T</v>
          </cell>
          <cell r="W368"/>
          <cell r="X368"/>
          <cell r="Y368"/>
          <cell r="Z368"/>
          <cell r="AA368"/>
          <cell r="AB368" t="str">
            <v>.BNPIC52T</v>
          </cell>
          <cell r="AC368"/>
          <cell r="AD368"/>
          <cell r="AE368" t="str">
            <v>BNP Paribas Easy Energy &amp; Metals Enhanced Roll is a UCITS compliant exchange-traded fund incorporated in Luxembourg. The objective of the Fund is to achieve a return comparable to the BNP Paribas Energy &amp; Metals Enhanced Roll (TR)* index</v>
          </cell>
          <cell r="AF368" t="str">
            <v>please refer to another source</v>
          </cell>
          <cell r="AG368" t="str">
            <v>please refer to another source</v>
          </cell>
          <cell r="AH368"/>
          <cell r="AI368" t="str">
            <v>BNP Paribas Energy &amp; Metals Enhanced Roll (TR)</v>
          </cell>
          <cell r="AJ368" t="str">
            <v>Total Return</v>
          </cell>
          <cell r="AK368" t="str">
            <v>USD</v>
          </cell>
          <cell r="AL36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8"/>
          <cell r="AN368" t="str">
            <v>BNP Paribas</v>
          </cell>
          <cell r="AO368" t="str">
            <v>Global</v>
          </cell>
          <cell r="AP368" t="str">
            <v>Global</v>
          </cell>
          <cell r="AQ368" t="str">
            <v>CH, LU</v>
          </cell>
          <cell r="AR368" t="str">
            <v>CH, LU</v>
          </cell>
          <cell r="AS368" t="str">
            <v>Synthetic replication</v>
          </cell>
          <cell r="AT368" t="str">
            <v>Synthetic</v>
          </cell>
          <cell r="AU368" t="str">
            <v>Synthetic</v>
          </cell>
          <cell r="AV368" t="str">
            <v>Swaps</v>
          </cell>
          <cell r="AW368" t="str">
            <v>No</v>
          </cell>
          <cell r="AX368" t="str">
            <v>Yes with UCITS V</v>
          </cell>
          <cell r="AY368"/>
          <cell r="AZ368"/>
          <cell r="BA368" t="str">
            <v>No</v>
          </cell>
          <cell r="BF368"/>
          <cell r="BG368"/>
          <cell r="BK368" t="str">
            <v>Reinvested</v>
          </cell>
          <cell r="BR368" t="str">
            <v>500000</v>
          </cell>
          <cell r="BS368" t="str">
            <v>-</v>
          </cell>
          <cell r="BT368" t="str">
            <v>02:45 PM Paris time</v>
          </cell>
          <cell r="BU368" t="str">
            <v>NA</v>
          </cell>
          <cell r="BV368" t="str">
            <v>02:00 PM Paris time</v>
          </cell>
          <cell r="BW368" t="str">
            <v>D</v>
          </cell>
          <cell r="BX368" t="str">
            <v>D+1</v>
          </cell>
          <cell r="BY368"/>
          <cell r="BZ368" t="str">
            <v>Please refer to PM</v>
          </cell>
          <cell r="CA368" t="str">
            <v>Please refer to PM</v>
          </cell>
          <cell r="CB368"/>
          <cell r="CC368"/>
          <cell r="CD368"/>
          <cell r="CE368"/>
          <cell r="CF368" t="str">
            <v>Yes</v>
          </cell>
          <cell r="CG368" t="str">
            <v>Daily</v>
          </cell>
          <cell r="CH368" t="str">
            <v>100000</v>
          </cell>
          <cell r="CI368" t="str">
            <v>No securities lending</v>
          </cell>
          <cell r="CJ368" t="str">
            <v>NA</v>
          </cell>
          <cell r="CK368" t="str">
            <v>No collateral</v>
          </cell>
          <cell r="CL368" t="str">
            <v>No collateral</v>
          </cell>
          <cell r="CM368" t="str">
            <v>No collateral</v>
          </cell>
          <cell r="CN368" t="str">
            <v>No collateral</v>
          </cell>
          <cell r="CO368" t="str">
            <v>No</v>
          </cell>
          <cell r="CP368" t="str">
            <v>NA</v>
          </cell>
          <cell r="CQ368" t="str">
            <v>NA</v>
          </cell>
          <cell r="CR368" t="str">
            <v>No</v>
          </cell>
          <cell r="CS368"/>
          <cell r="CT368"/>
          <cell r="CV368"/>
          <cell r="CW368"/>
          <cell r="CX368"/>
          <cell r="CY368" t="str">
            <v>No</v>
          </cell>
          <cell r="CZ368" t="str">
            <v>No</v>
          </cell>
          <cell r="DA368" t="str">
            <v>Beta</v>
          </cell>
          <cell r="DB368" t="str">
            <v>No</v>
          </cell>
          <cell r="DC368" t="str">
            <v>Equity fund (&gt;51% equities)</v>
          </cell>
          <cell r="DD368"/>
          <cell r="DE368"/>
          <cell r="DF368" t="str">
            <v>No</v>
          </cell>
          <cell r="DG368">
            <v>26</v>
          </cell>
          <cell r="DH368">
            <v>12</v>
          </cell>
          <cell r="DI368">
            <v>0</v>
          </cell>
          <cell r="DJ368">
            <v>38</v>
          </cell>
          <cell r="DK368">
            <v>38</v>
          </cell>
          <cell r="DL368">
            <v>26</v>
          </cell>
          <cell r="DM368">
            <v>0</v>
          </cell>
          <cell r="DN368">
            <v>12</v>
          </cell>
          <cell r="DO368" t="str">
            <v>Primary market: Authorised Participants and Institutionnal Investors
Secondary market: All</v>
          </cell>
          <cell r="DP368" t="str">
            <v>None</v>
          </cell>
          <cell r="DQ368" t="str">
            <v>BNP Paribas Securities Services Luxembourg</v>
          </cell>
          <cell r="DR368" t="str">
            <v>BNP Paribas Securities Services Luxembourg</v>
          </cell>
          <cell r="DS368" t="str">
            <v>in-house lawyers</v>
          </cell>
          <cell r="DT368" t="str">
            <v>BNP Paribas Securities Services Luxembourg</v>
          </cell>
          <cell r="DU368" t="str">
            <v>31st of December</v>
          </cell>
          <cell r="DV368" t="str">
            <v>Essentials</v>
          </cell>
          <cell r="DW368" t="str">
            <v>COMMODITIES</v>
          </cell>
          <cell r="DX368"/>
          <cell r="DY368"/>
          <cell r="DZ368" t="str">
            <v>Neither ART 9 nor ART 8 (ART 6)</v>
          </cell>
          <cell r="EA368" t="str">
            <v>CAT 3</v>
          </cell>
        </row>
        <row r="369">
          <cell r="H369" t="str">
            <v>LU1547516457</v>
          </cell>
          <cell r="I369" t="str">
            <v>UCITS ETF GBP</v>
          </cell>
          <cell r="J369" t="str">
            <v>Capitalisation</v>
          </cell>
          <cell r="K369" t="str">
            <v>GBP</v>
          </cell>
          <cell r="L369" t="str">
            <v>USD</v>
          </cell>
          <cell r="M369" t="str">
            <v>No</v>
          </cell>
          <cell r="O369" t="str">
            <v>Luxembourg</v>
          </cell>
          <cell r="P369"/>
          <cell r="Q369"/>
          <cell r="R369"/>
          <cell r="U369" t="str">
            <v>NA</v>
          </cell>
          <cell r="V369" t="str">
            <v>BNPIC52T</v>
          </cell>
          <cell r="W369"/>
          <cell r="X369"/>
          <cell r="Y369"/>
          <cell r="Z369"/>
          <cell r="AA369"/>
          <cell r="AB369" t="str">
            <v>.BNPIC52T</v>
          </cell>
          <cell r="AC369"/>
          <cell r="AD369"/>
          <cell r="AE369" t="str">
            <v>BNP Paribas Easy Energy &amp; Metals Enhanced Roll is a UCITS compliant exchange-traded fund incorporated in Luxembourg. The objective of the Fund is to achieve a return comparable to the BNP Paribas Energy &amp; Metals Enhanced Roll (TR)* index</v>
          </cell>
          <cell r="AF369" t="str">
            <v>please refer to another source</v>
          </cell>
          <cell r="AG369" t="str">
            <v>please refer to another source</v>
          </cell>
          <cell r="AH369"/>
          <cell r="AI369" t="str">
            <v>BNP Paribas Energy &amp; Metals Enhanced Roll (TR)</v>
          </cell>
          <cell r="AJ369" t="str">
            <v>Total Return</v>
          </cell>
          <cell r="AK369" t="str">
            <v>USD</v>
          </cell>
          <cell r="AL369"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69"/>
          <cell r="AN369" t="str">
            <v>BNP Paribas</v>
          </cell>
          <cell r="AO369" t="str">
            <v>Global</v>
          </cell>
          <cell r="AP369" t="str">
            <v>Global</v>
          </cell>
          <cell r="AQ369" t="str">
            <v>CH, LU</v>
          </cell>
          <cell r="AR369" t="str">
            <v>CH, LU</v>
          </cell>
          <cell r="AS369" t="str">
            <v>Synthetic replication</v>
          </cell>
          <cell r="AT369" t="str">
            <v>Synthetic</v>
          </cell>
          <cell r="AU369" t="str">
            <v>Synthetic</v>
          </cell>
          <cell r="AV369" t="str">
            <v>Swaps</v>
          </cell>
          <cell r="AW369" t="str">
            <v>No</v>
          </cell>
          <cell r="AX369" t="str">
            <v>Yes with UCITS V</v>
          </cell>
          <cell r="AY369"/>
          <cell r="AZ369"/>
          <cell r="BA369" t="str">
            <v>No</v>
          </cell>
          <cell r="BF369"/>
          <cell r="BG369"/>
          <cell r="BK369" t="str">
            <v>Reinvested</v>
          </cell>
          <cell r="BR369" t="str">
            <v>500000</v>
          </cell>
          <cell r="BS369" t="str">
            <v>-</v>
          </cell>
          <cell r="BT369" t="str">
            <v>02:45 PM Paris time</v>
          </cell>
          <cell r="BU369" t="str">
            <v>NA</v>
          </cell>
          <cell r="BV369" t="str">
            <v>02:00 PM Paris time</v>
          </cell>
          <cell r="BW369" t="str">
            <v>D</v>
          </cell>
          <cell r="BX369" t="str">
            <v>D+1</v>
          </cell>
          <cell r="BY369"/>
          <cell r="BZ369" t="str">
            <v>Please refer to PM</v>
          </cell>
          <cell r="CA369" t="str">
            <v>Please refer to PM</v>
          </cell>
          <cell r="CB369"/>
          <cell r="CC369"/>
          <cell r="CD369"/>
          <cell r="CE369"/>
          <cell r="CF369" t="str">
            <v>Yes</v>
          </cell>
          <cell r="CG369" t="str">
            <v>Daily</v>
          </cell>
          <cell r="CH369" t="str">
            <v>100000</v>
          </cell>
          <cell r="CI369" t="str">
            <v>No securities lending</v>
          </cell>
          <cell r="CJ369" t="str">
            <v>NA</v>
          </cell>
          <cell r="CK369" t="str">
            <v>No collateral</v>
          </cell>
          <cell r="CL369" t="str">
            <v>No collateral</v>
          </cell>
          <cell r="CM369" t="str">
            <v>No collateral</v>
          </cell>
          <cell r="CN369" t="str">
            <v>No collateral</v>
          </cell>
          <cell r="CO369" t="str">
            <v>No</v>
          </cell>
          <cell r="CP369" t="str">
            <v>NA</v>
          </cell>
          <cell r="CQ369" t="str">
            <v>NA</v>
          </cell>
          <cell r="CR369" t="str">
            <v>No</v>
          </cell>
          <cell r="CS369"/>
          <cell r="CT369"/>
          <cell r="CV369"/>
          <cell r="CW369"/>
          <cell r="CX369"/>
          <cell r="CY369" t="str">
            <v>No</v>
          </cell>
          <cell r="CZ369" t="str">
            <v>No</v>
          </cell>
          <cell r="DA369" t="str">
            <v>Beta</v>
          </cell>
          <cell r="DB369" t="str">
            <v>No</v>
          </cell>
          <cell r="DC369" t="str">
            <v>Equity fund (&gt;51% equities)</v>
          </cell>
          <cell r="DD369"/>
          <cell r="DE369"/>
          <cell r="DF369" t="str">
            <v>No</v>
          </cell>
          <cell r="DG369">
            <v>26</v>
          </cell>
          <cell r="DH369">
            <v>12</v>
          </cell>
          <cell r="DI369">
            <v>0</v>
          </cell>
          <cell r="DJ369">
            <v>38</v>
          </cell>
          <cell r="DK369">
            <v>38</v>
          </cell>
          <cell r="DL369">
            <v>26</v>
          </cell>
          <cell r="DM369">
            <v>0</v>
          </cell>
          <cell r="DN369">
            <v>12</v>
          </cell>
          <cell r="DO369" t="str">
            <v>Primary market: Authorised Participants and Institutionnal Investors
Secondary market: All</v>
          </cell>
          <cell r="DP369" t="str">
            <v>None</v>
          </cell>
          <cell r="DQ369" t="str">
            <v>BNP Paribas Securities Services Luxembourg</v>
          </cell>
          <cell r="DR369" t="str">
            <v>BNP Paribas Securities Services Luxembourg</v>
          </cell>
          <cell r="DS369" t="str">
            <v>in-house lawyers</v>
          </cell>
          <cell r="DT369" t="str">
            <v>BNP Paribas Securities Services Luxembourg</v>
          </cell>
          <cell r="DU369" t="str">
            <v>31st of December</v>
          </cell>
          <cell r="DV369" t="str">
            <v>Essentials</v>
          </cell>
          <cell r="DW369" t="str">
            <v>COMMODITIES</v>
          </cell>
          <cell r="DX369"/>
          <cell r="DY369"/>
          <cell r="DZ369" t="str">
            <v>Neither ART 9 nor ART 8 (ART 6)</v>
          </cell>
          <cell r="EA369" t="str">
            <v>CAT 3</v>
          </cell>
        </row>
        <row r="370">
          <cell r="H370" t="str">
            <v>LU1547512381</v>
          </cell>
          <cell r="I370" t="str">
            <v>Track Classic</v>
          </cell>
          <cell r="J370" t="str">
            <v>Capitalisation</v>
          </cell>
          <cell r="K370" t="str">
            <v>USD</v>
          </cell>
          <cell r="L370" t="str">
            <v>USD</v>
          </cell>
          <cell r="M370" t="str">
            <v>No</v>
          </cell>
          <cell r="O370" t="str">
            <v>Luxembourg</v>
          </cell>
          <cell r="P370"/>
          <cell r="Q370"/>
          <cell r="R370"/>
          <cell r="U370" t="str">
            <v>NA</v>
          </cell>
          <cell r="V370" t="str">
            <v>BNPIC52T</v>
          </cell>
          <cell r="W370"/>
          <cell r="X370"/>
          <cell r="Y370"/>
          <cell r="Z370"/>
          <cell r="AA370"/>
          <cell r="AB370" t="str">
            <v>.BNPIC52T</v>
          </cell>
          <cell r="AC370"/>
          <cell r="AD370"/>
          <cell r="AE370" t="str">
            <v>BNP Paribas Easy Energy &amp; Metals Enhanced Roll is a UCITS compliant exchange-traded fund incorporated in Luxembourg. The objective of the Fund is to achieve a return comparable to the BNP Paribas Energy &amp; Metals Enhanced Roll (TR)* index</v>
          </cell>
          <cell r="AF370" t="str">
            <v>please refer to another source</v>
          </cell>
          <cell r="AG370" t="str">
            <v>please refer to another source</v>
          </cell>
          <cell r="AH370"/>
          <cell r="AI370" t="str">
            <v>BNP Paribas Energy &amp; Metals Enhanced Roll (TR)</v>
          </cell>
          <cell r="AJ370" t="str">
            <v>Total Return</v>
          </cell>
          <cell r="AK370" t="str">
            <v>USD</v>
          </cell>
          <cell r="AL37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0"/>
          <cell r="AN370" t="str">
            <v>BNP Paribas</v>
          </cell>
          <cell r="AO370" t="str">
            <v>Global</v>
          </cell>
          <cell r="AP370" t="str">
            <v>Global</v>
          </cell>
          <cell r="AQ370" t="e">
            <v>#N/A</v>
          </cell>
          <cell r="AR370" t="e">
            <v>#N/A</v>
          </cell>
          <cell r="AS370" t="str">
            <v>Synthetic replication</v>
          </cell>
          <cell r="AT370" t="str">
            <v>Synthetic</v>
          </cell>
          <cell r="AU370" t="str">
            <v>Synthetic</v>
          </cell>
          <cell r="AV370" t="str">
            <v>Swaps</v>
          </cell>
          <cell r="AW370" t="str">
            <v>No</v>
          </cell>
          <cell r="AX370" t="str">
            <v>Yes with UCITS V</v>
          </cell>
          <cell r="AY370" t="str">
            <v>NA</v>
          </cell>
          <cell r="AZ370" t="str">
            <v>NA</v>
          </cell>
          <cell r="BA370" t="str">
            <v>Yes</v>
          </cell>
          <cell r="BF370"/>
          <cell r="BG370"/>
          <cell r="BK370" t="str">
            <v>Reinvested</v>
          </cell>
          <cell r="BR370" t="str">
            <v>None</v>
          </cell>
          <cell r="BS370" t="str">
            <v>-</v>
          </cell>
          <cell r="BT370" t="str">
            <v>03:30 PM Paris time</v>
          </cell>
          <cell r="BU370" t="str">
            <v>03:00 PM Paris time</v>
          </cell>
          <cell r="BV370" t="str">
            <v>03:00 PM Paris time</v>
          </cell>
          <cell r="BW370" t="str">
            <v>D</v>
          </cell>
          <cell r="BX370" t="str">
            <v>D+1</v>
          </cell>
          <cell r="BY370"/>
          <cell r="BZ370" t="str">
            <v>Please refer to PM</v>
          </cell>
          <cell r="CA370" t="str">
            <v>Please refer to PM</v>
          </cell>
          <cell r="CB370"/>
          <cell r="CC370"/>
          <cell r="CD370"/>
          <cell r="CE370"/>
          <cell r="CF370" t="str">
            <v>Yes</v>
          </cell>
          <cell r="CG370" t="str">
            <v>Daily</v>
          </cell>
          <cell r="CH370" t="str">
            <v>100000</v>
          </cell>
          <cell r="CI370" t="str">
            <v>No securities lending</v>
          </cell>
          <cell r="CJ370" t="str">
            <v>NA</v>
          </cell>
          <cell r="CK370" t="str">
            <v>No collateral</v>
          </cell>
          <cell r="CL370" t="str">
            <v>No collateral</v>
          </cell>
          <cell r="CM370" t="str">
            <v>No collateral</v>
          </cell>
          <cell r="CN370" t="str">
            <v>No collateral</v>
          </cell>
          <cell r="CO370" t="str">
            <v>No</v>
          </cell>
          <cell r="CP370" t="str">
            <v>NA</v>
          </cell>
          <cell r="CQ370" t="str">
            <v>NA</v>
          </cell>
          <cell r="CR370" t="str">
            <v>No</v>
          </cell>
          <cell r="CS370"/>
          <cell r="CT370"/>
          <cell r="CV370"/>
          <cell r="CW370"/>
          <cell r="CX370"/>
          <cell r="CY370" t="str">
            <v>No</v>
          </cell>
          <cell r="CZ370" t="str">
            <v>No</v>
          </cell>
          <cell r="DA370" t="str">
            <v>Beta</v>
          </cell>
          <cell r="DB370" t="str">
            <v>No</v>
          </cell>
          <cell r="DC370" t="str">
            <v>Equity fund (&gt;51% equities)</v>
          </cell>
          <cell r="DD370"/>
          <cell r="DE370"/>
          <cell r="DF370" t="str">
            <v>No</v>
          </cell>
          <cell r="DG370">
            <v>160</v>
          </cell>
          <cell r="DH370">
            <v>40</v>
          </cell>
          <cell r="DI370">
            <v>5</v>
          </cell>
          <cell r="DJ370">
            <v>205</v>
          </cell>
          <cell r="DK370">
            <v>205</v>
          </cell>
          <cell r="DL370">
            <v>160</v>
          </cell>
          <cell r="DM370">
            <v>5</v>
          </cell>
          <cell r="DN370">
            <v>40</v>
          </cell>
          <cell r="DO370" t="str">
            <v>All</v>
          </cell>
          <cell r="DP370" t="str">
            <v>None</v>
          </cell>
          <cell r="DQ370" t="str">
            <v>BNP Paribas Securities Services Luxembourg</v>
          </cell>
          <cell r="DR370" t="str">
            <v>BNP Paribas Securities Services Luxembourg</v>
          </cell>
          <cell r="DS370" t="str">
            <v>in-house lawyers</v>
          </cell>
          <cell r="DT370" t="str">
            <v>BNP Paribas Securities Services Luxembourg</v>
          </cell>
          <cell r="DU370" t="str">
            <v>31st of December</v>
          </cell>
          <cell r="DV370" t="str">
            <v>Essentials</v>
          </cell>
          <cell r="DW370" t="str">
            <v>COMMODITIES</v>
          </cell>
          <cell r="DX370"/>
          <cell r="DY370"/>
          <cell r="DZ370"/>
          <cell r="EA370"/>
        </row>
        <row r="371">
          <cell r="H371" t="str">
            <v>LU1547512464</v>
          </cell>
          <cell r="I371" t="str">
            <v>Track Classic</v>
          </cell>
          <cell r="J371" t="str">
            <v>Distribution</v>
          </cell>
          <cell r="K371" t="str">
            <v>USD</v>
          </cell>
          <cell r="L371" t="str">
            <v>USD</v>
          </cell>
          <cell r="M371" t="str">
            <v>No</v>
          </cell>
          <cell r="O371" t="str">
            <v>Luxembourg</v>
          </cell>
          <cell r="P371"/>
          <cell r="Q371"/>
          <cell r="R371"/>
          <cell r="U371" t="str">
            <v>NA</v>
          </cell>
          <cell r="V371" t="str">
            <v>BNPIC52T</v>
          </cell>
          <cell r="W371"/>
          <cell r="X371"/>
          <cell r="Y371"/>
          <cell r="Z371"/>
          <cell r="AA371"/>
          <cell r="AB371" t="str">
            <v>.BNPIC52T</v>
          </cell>
          <cell r="AC371"/>
          <cell r="AD371"/>
          <cell r="AE371" t="str">
            <v>BNP Paribas Easy Energy &amp; Metals Enhanced Roll is a UCITS compliant exchange-traded fund incorporated in Luxembourg. The objective of the Fund is to achieve a return comparable to the BNP Paribas Energy &amp; Metals Enhanced Roll (TR)* index</v>
          </cell>
          <cell r="AF371" t="str">
            <v>please refer to another source</v>
          </cell>
          <cell r="AG371" t="str">
            <v>please refer to another source</v>
          </cell>
          <cell r="AH371"/>
          <cell r="AI371" t="str">
            <v>BNP Paribas Energy &amp; Metals Enhanced Roll (TR)</v>
          </cell>
          <cell r="AJ371" t="str">
            <v>Total Return</v>
          </cell>
          <cell r="AK371" t="str">
            <v>USD</v>
          </cell>
          <cell r="AL37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1"/>
          <cell r="AN371" t="str">
            <v>BNP Paribas</v>
          </cell>
          <cell r="AO371" t="str">
            <v>Global</v>
          </cell>
          <cell r="AP371" t="str">
            <v>Global</v>
          </cell>
          <cell r="AQ371" t="str">
            <v>LU</v>
          </cell>
          <cell r="AR371" t="str">
            <v>LU</v>
          </cell>
          <cell r="AS371" t="str">
            <v>Synthetic replication</v>
          </cell>
          <cell r="AT371" t="str">
            <v>Synthetic</v>
          </cell>
          <cell r="AU371" t="str">
            <v>Synthetic</v>
          </cell>
          <cell r="AV371" t="str">
            <v>Swaps</v>
          </cell>
          <cell r="AW371" t="str">
            <v>No</v>
          </cell>
          <cell r="AX371" t="str">
            <v>Yes with UCITS V</v>
          </cell>
          <cell r="AY371" t="str">
            <v>NA</v>
          </cell>
          <cell r="AZ371" t="str">
            <v>NA</v>
          </cell>
          <cell r="BA371" t="str">
            <v>Yes</v>
          </cell>
          <cell r="BF371"/>
          <cell r="BG371"/>
          <cell r="BK371" t="str">
            <v>Annually</v>
          </cell>
          <cell r="BR371" t="str">
            <v>None</v>
          </cell>
          <cell r="BS371" t="str">
            <v>-</v>
          </cell>
          <cell r="BT371" t="str">
            <v>03:30 PM Paris time</v>
          </cell>
          <cell r="BU371" t="str">
            <v>03:00 PM Paris time</v>
          </cell>
          <cell r="BV371" t="str">
            <v>03:00 PM Paris time</v>
          </cell>
          <cell r="BW371" t="str">
            <v>D</v>
          </cell>
          <cell r="BX371" t="str">
            <v>D+1</v>
          </cell>
          <cell r="BY371"/>
          <cell r="BZ371" t="str">
            <v>Please refer to PM</v>
          </cell>
          <cell r="CA371" t="str">
            <v>Please refer to PM</v>
          </cell>
          <cell r="CB371"/>
          <cell r="CC371"/>
          <cell r="CD371"/>
          <cell r="CE371"/>
          <cell r="CF371" t="str">
            <v>Yes</v>
          </cell>
          <cell r="CG371" t="str">
            <v>Daily</v>
          </cell>
          <cell r="CH371" t="str">
            <v>100000</v>
          </cell>
          <cell r="CI371" t="str">
            <v>No securities lending</v>
          </cell>
          <cell r="CJ371" t="str">
            <v>NA</v>
          </cell>
          <cell r="CK371" t="str">
            <v>No collateral</v>
          </cell>
          <cell r="CL371" t="str">
            <v>No collateral</v>
          </cell>
          <cell r="CM371" t="str">
            <v>No collateral</v>
          </cell>
          <cell r="CN371" t="str">
            <v>No collateral</v>
          </cell>
          <cell r="CO371" t="str">
            <v>No</v>
          </cell>
          <cell r="CP371" t="str">
            <v>NA</v>
          </cell>
          <cell r="CQ371" t="str">
            <v>NA</v>
          </cell>
          <cell r="CR371" t="str">
            <v>No</v>
          </cell>
          <cell r="CS371"/>
          <cell r="CT371"/>
          <cell r="CV371"/>
          <cell r="CW371"/>
          <cell r="CX371"/>
          <cell r="CY371" t="str">
            <v>No</v>
          </cell>
          <cell r="CZ371" t="str">
            <v>No</v>
          </cell>
          <cell r="DA371" t="str">
            <v>Beta</v>
          </cell>
          <cell r="DB371" t="str">
            <v>No</v>
          </cell>
          <cell r="DC371" t="str">
            <v>Equity fund (&gt;51% equities)</v>
          </cell>
          <cell r="DD371"/>
          <cell r="DE371"/>
          <cell r="DF371" t="str">
            <v>No</v>
          </cell>
          <cell r="DG371">
            <v>160</v>
          </cell>
          <cell r="DH371">
            <v>40</v>
          </cell>
          <cell r="DI371">
            <v>5</v>
          </cell>
          <cell r="DJ371">
            <v>205</v>
          </cell>
          <cell r="DK371">
            <v>205</v>
          </cell>
          <cell r="DL371">
            <v>160</v>
          </cell>
          <cell r="DM371">
            <v>5</v>
          </cell>
          <cell r="DN371">
            <v>40</v>
          </cell>
          <cell r="DO371" t="str">
            <v>All</v>
          </cell>
          <cell r="DP371" t="str">
            <v>None</v>
          </cell>
          <cell r="DQ371" t="str">
            <v>BNP Paribas Securities Services Luxembourg</v>
          </cell>
          <cell r="DR371" t="str">
            <v>BNP Paribas Securities Services Luxembourg</v>
          </cell>
          <cell r="DS371" t="str">
            <v>in-house lawyers</v>
          </cell>
          <cell r="DT371" t="str">
            <v>BNP Paribas Securities Services Luxembourg</v>
          </cell>
          <cell r="DU371" t="str">
            <v>31st of December</v>
          </cell>
          <cell r="DV371" t="str">
            <v>Essentials</v>
          </cell>
          <cell r="DW371" t="str">
            <v>COMMODITIES</v>
          </cell>
          <cell r="DX371"/>
          <cell r="DY371"/>
          <cell r="DZ371"/>
          <cell r="EA371"/>
        </row>
        <row r="372">
          <cell r="H372" t="str">
            <v>LU1547512548</v>
          </cell>
          <cell r="I372" t="str">
            <v>Track Classic RH EUR</v>
          </cell>
          <cell r="J372" t="str">
            <v>Capitalisation</v>
          </cell>
          <cell r="K372" t="str">
            <v>EUR</v>
          </cell>
          <cell r="L372" t="str">
            <v>USD</v>
          </cell>
          <cell r="M372" t="str">
            <v>Yes</v>
          </cell>
          <cell r="O372" t="str">
            <v>Luxembourg</v>
          </cell>
          <cell r="P372" t="str">
            <v>NA</v>
          </cell>
          <cell r="Q372" t="str">
            <v>NA</v>
          </cell>
          <cell r="R372" t="str">
            <v>NA</v>
          </cell>
          <cell r="S372">
            <v>43000</v>
          </cell>
          <cell r="T372" t="str">
            <v>Not listed</v>
          </cell>
          <cell r="U372" t="str">
            <v>NA</v>
          </cell>
          <cell r="V372" t="str">
            <v>BNPIC52T</v>
          </cell>
          <cell r="W372"/>
          <cell r="X372" t="str">
            <v>BNETRHE LX</v>
          </cell>
          <cell r="Y372" t="str">
            <v>NA</v>
          </cell>
          <cell r="Z372" t="str">
            <v>NA</v>
          </cell>
          <cell r="AA372" t="str">
            <v>BNETRHE</v>
          </cell>
          <cell r="AB372" t="str">
            <v>.BNPIC52T</v>
          </cell>
          <cell r="AC372" t="str">
            <v>LU1547512548.LUF</v>
          </cell>
          <cell r="AD372" t="str">
            <v>NA</v>
          </cell>
          <cell r="AE372" t="str">
            <v>BNP Paribas Easy Energy &amp; Metals Enhanced Roll is a UCITS compliant exchange-traded fund incorporated in Luxembourg. The objective of the Fund is to achieve a return comparable to the BNP Paribas Energy &amp; Metals Enhanced Roll (TR)* index</v>
          </cell>
          <cell r="AF372" t="str">
            <v>please refer to another source</v>
          </cell>
          <cell r="AG372" t="str">
            <v>please refer to another source</v>
          </cell>
          <cell r="AH372" t="str">
            <v>Luxemburg SICAV</v>
          </cell>
          <cell r="AI372" t="str">
            <v>BNP Paribas Energy &amp; Metals Enhanced Roll (TR)</v>
          </cell>
          <cell r="AJ372" t="str">
            <v>Total Return</v>
          </cell>
          <cell r="AK372" t="str">
            <v>USD</v>
          </cell>
          <cell r="AL372"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2" t="str">
            <v>please refer to another source</v>
          </cell>
          <cell r="AN372" t="str">
            <v>BNP Paribas</v>
          </cell>
          <cell r="AO372" t="str">
            <v>Global</v>
          </cell>
          <cell r="AP372" t="str">
            <v>Global</v>
          </cell>
          <cell r="AQ372" t="str">
            <v>LU</v>
          </cell>
          <cell r="AR372" t="str">
            <v>LU</v>
          </cell>
          <cell r="AS372" t="str">
            <v>Synthetic replication</v>
          </cell>
          <cell r="AT372" t="str">
            <v>Synthetic</v>
          </cell>
          <cell r="AU372" t="str">
            <v>Synthetic</v>
          </cell>
          <cell r="AV372" t="str">
            <v>Swaps</v>
          </cell>
          <cell r="AW372" t="str">
            <v>No</v>
          </cell>
          <cell r="AX372" t="str">
            <v>Yes with UCITS V</v>
          </cell>
          <cell r="AY372" t="str">
            <v>NA</v>
          </cell>
          <cell r="AZ372" t="str">
            <v>NA</v>
          </cell>
          <cell r="BA372" t="str">
            <v>Yes</v>
          </cell>
          <cell r="BF372" t="str">
            <v>NA</v>
          </cell>
          <cell r="BG372" t="str">
            <v>Daily</v>
          </cell>
          <cell r="BK372" t="str">
            <v>Reinvested</v>
          </cell>
          <cell r="BR372" t="str">
            <v>None</v>
          </cell>
          <cell r="BS372" t="str">
            <v>-</v>
          </cell>
          <cell r="BT372" t="str">
            <v>03:30 PM Paris time</v>
          </cell>
          <cell r="BU372" t="str">
            <v>03:00 PM Paris time</v>
          </cell>
          <cell r="BV372" t="str">
            <v>03:00 PM Paris time</v>
          </cell>
          <cell r="BW372" t="str">
            <v>D</v>
          </cell>
          <cell r="BX372" t="str">
            <v>D+1</v>
          </cell>
          <cell r="BY372" t="str">
            <v>D+3</v>
          </cell>
          <cell r="BZ372" t="str">
            <v>Please refer to PM</v>
          </cell>
          <cell r="CA372" t="str">
            <v>Please refer to PM</v>
          </cell>
          <cell r="CB372">
            <v>0</v>
          </cell>
          <cell r="CC372">
            <v>0</v>
          </cell>
          <cell r="CD372" t="str">
            <v>0,001</v>
          </cell>
          <cell r="CE372" t="str">
            <v>0,001</v>
          </cell>
          <cell r="CF372" t="str">
            <v>Yes</v>
          </cell>
          <cell r="CG372" t="str">
            <v>Daily</v>
          </cell>
          <cell r="CH372" t="str">
            <v>100000</v>
          </cell>
          <cell r="CI372" t="str">
            <v>No securities lending</v>
          </cell>
          <cell r="CJ372" t="str">
            <v>NA</v>
          </cell>
          <cell r="CK372" t="str">
            <v>No collateral</v>
          </cell>
          <cell r="CL372" t="str">
            <v>No collateral</v>
          </cell>
          <cell r="CM372" t="str">
            <v>No collateral</v>
          </cell>
          <cell r="CN372" t="str">
            <v>No collateral</v>
          </cell>
          <cell r="CO372" t="str">
            <v>No</v>
          </cell>
          <cell r="CP372" t="str">
            <v>NA</v>
          </cell>
          <cell r="CQ372" t="str">
            <v>NA</v>
          </cell>
          <cell r="CR372" t="str">
            <v>No</v>
          </cell>
          <cell r="CS372" t="str">
            <v>Ashok Outtandy</v>
          </cell>
          <cell r="CT372"/>
          <cell r="CV372"/>
          <cell r="CW372"/>
          <cell r="CX372" t="str">
            <v>NA</v>
          </cell>
          <cell r="CY372" t="str">
            <v>No</v>
          </cell>
          <cell r="CZ372" t="str">
            <v>No</v>
          </cell>
          <cell r="DA372" t="str">
            <v>Beta</v>
          </cell>
          <cell r="DB372" t="str">
            <v>No</v>
          </cell>
          <cell r="DC372" t="str">
            <v>Equity fund (&gt;51% equities)</v>
          </cell>
          <cell r="DD372" t="str">
            <v>No</v>
          </cell>
          <cell r="DE372"/>
          <cell r="DF372" t="str">
            <v>No</v>
          </cell>
          <cell r="DG372">
            <v>160</v>
          </cell>
          <cell r="DH372">
            <v>40</v>
          </cell>
          <cell r="DI372">
            <v>5</v>
          </cell>
          <cell r="DJ372">
            <v>205</v>
          </cell>
          <cell r="DK372">
            <v>205</v>
          </cell>
          <cell r="DL372">
            <v>160</v>
          </cell>
          <cell r="DM372">
            <v>5</v>
          </cell>
          <cell r="DN372">
            <v>40</v>
          </cell>
          <cell r="DO372" t="str">
            <v>All</v>
          </cell>
          <cell r="DP372" t="str">
            <v>None</v>
          </cell>
          <cell r="DQ372" t="str">
            <v>BNP Paribas Securities Services Luxembourg</v>
          </cell>
          <cell r="DR372" t="str">
            <v>BNP Paribas Securities Services Luxembourg</v>
          </cell>
          <cell r="DS372" t="str">
            <v>in-house lawyers</v>
          </cell>
          <cell r="DT372" t="str">
            <v>BNP Paribas Securities Services Luxembourg</v>
          </cell>
          <cell r="DU372" t="str">
            <v>31st of December</v>
          </cell>
          <cell r="DV372" t="str">
            <v>Essentials</v>
          </cell>
          <cell r="DW372" t="str">
            <v>COMMODITIES</v>
          </cell>
          <cell r="DX372" t="str">
            <v>Closed on September 1st 2020 (on 01/09/2020 NAV) due to the listing of the sub-fund on SIX</v>
          </cell>
          <cell r="DY372"/>
          <cell r="DZ372"/>
          <cell r="EA372"/>
        </row>
        <row r="373">
          <cell r="H373" t="str">
            <v>LU1547512621</v>
          </cell>
          <cell r="I373" t="str">
            <v>Track Classic CHF</v>
          </cell>
          <cell r="J373" t="str">
            <v>Capitalisation</v>
          </cell>
          <cell r="K373" t="str">
            <v>CHF</v>
          </cell>
          <cell r="L373" t="str">
            <v>USD</v>
          </cell>
          <cell r="M373" t="str">
            <v>No</v>
          </cell>
          <cell r="O373" t="str">
            <v>Luxembourg</v>
          </cell>
          <cell r="P373"/>
          <cell r="Q373"/>
          <cell r="R373"/>
          <cell r="U373" t="str">
            <v>NA</v>
          </cell>
          <cell r="V373" t="str">
            <v>BNPIC52T</v>
          </cell>
          <cell r="W373"/>
          <cell r="X373"/>
          <cell r="Y373"/>
          <cell r="Z373"/>
          <cell r="AA373"/>
          <cell r="AB373" t="str">
            <v>.BNPIC52T</v>
          </cell>
          <cell r="AC373"/>
          <cell r="AD373"/>
          <cell r="AE373" t="str">
            <v>BNP Paribas Easy Energy &amp; Metals Enhanced Roll is a UCITS compliant exchange-traded fund incorporated in Luxembourg. The objective of the Fund is to achieve a return comparable to the BNP Paribas Energy &amp; Metals Enhanced Roll (TR)* index</v>
          </cell>
          <cell r="AF373" t="str">
            <v>please refer to another source</v>
          </cell>
          <cell r="AG373" t="str">
            <v>please refer to another source</v>
          </cell>
          <cell r="AH373"/>
          <cell r="AI373" t="str">
            <v>BNP Paribas Energy &amp; Metals Enhanced Roll (TR)</v>
          </cell>
          <cell r="AJ373" t="str">
            <v>Total Return</v>
          </cell>
          <cell r="AK373" t="str">
            <v>USD</v>
          </cell>
          <cell r="AL373"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3"/>
          <cell r="AN373" t="str">
            <v>BNP Paribas</v>
          </cell>
          <cell r="AO373" t="str">
            <v>Global</v>
          </cell>
          <cell r="AP373" t="str">
            <v>Global</v>
          </cell>
          <cell r="AQ373" t="str">
            <v>LU</v>
          </cell>
          <cell r="AR373" t="str">
            <v>LU</v>
          </cell>
          <cell r="AS373" t="str">
            <v>Synthetic replication</v>
          </cell>
          <cell r="AT373" t="str">
            <v>Synthetic</v>
          </cell>
          <cell r="AU373" t="str">
            <v>Synthetic</v>
          </cell>
          <cell r="AV373" t="str">
            <v>Swaps</v>
          </cell>
          <cell r="AW373" t="str">
            <v>No</v>
          </cell>
          <cell r="AX373" t="str">
            <v>Yes with UCITS V</v>
          </cell>
          <cell r="AY373" t="str">
            <v>NA</v>
          </cell>
          <cell r="AZ373" t="str">
            <v>NA</v>
          </cell>
          <cell r="BA373" t="str">
            <v>Yes</v>
          </cell>
          <cell r="BF373"/>
          <cell r="BG373"/>
          <cell r="BK373" t="str">
            <v>Reinvested</v>
          </cell>
          <cell r="BR373" t="str">
            <v>None</v>
          </cell>
          <cell r="BS373" t="str">
            <v>-</v>
          </cell>
          <cell r="BT373" t="str">
            <v>03:30 PM Paris time</v>
          </cell>
          <cell r="BU373" t="str">
            <v>03:00 PM Paris time</v>
          </cell>
          <cell r="BV373" t="str">
            <v>03:00 PM Paris time</v>
          </cell>
          <cell r="BW373" t="str">
            <v>D</v>
          </cell>
          <cell r="BX373" t="str">
            <v>D+1</v>
          </cell>
          <cell r="BY373"/>
          <cell r="BZ373" t="str">
            <v>Please refer to PM</v>
          </cell>
          <cell r="CA373" t="str">
            <v>Please refer to PM</v>
          </cell>
          <cell r="CB373"/>
          <cell r="CC373"/>
          <cell r="CD373"/>
          <cell r="CE373"/>
          <cell r="CF373" t="str">
            <v>Yes</v>
          </cell>
          <cell r="CG373" t="str">
            <v>Daily</v>
          </cell>
          <cell r="CH373" t="str">
            <v>100000</v>
          </cell>
          <cell r="CI373" t="str">
            <v>No securities lending</v>
          </cell>
          <cell r="CJ373" t="str">
            <v>NA</v>
          </cell>
          <cell r="CK373" t="str">
            <v>No collateral</v>
          </cell>
          <cell r="CL373" t="str">
            <v>No collateral</v>
          </cell>
          <cell r="CM373" t="str">
            <v>No collateral</v>
          </cell>
          <cell r="CN373" t="str">
            <v>No collateral</v>
          </cell>
          <cell r="CO373" t="str">
            <v>No</v>
          </cell>
          <cell r="CP373" t="str">
            <v>NA</v>
          </cell>
          <cell r="CQ373" t="str">
            <v>NA</v>
          </cell>
          <cell r="CR373" t="str">
            <v>No</v>
          </cell>
          <cell r="CS373"/>
          <cell r="CT373"/>
          <cell r="CV373"/>
          <cell r="CW373"/>
          <cell r="CX373"/>
          <cell r="CY373" t="str">
            <v>No</v>
          </cell>
          <cell r="CZ373" t="str">
            <v>No</v>
          </cell>
          <cell r="DA373" t="str">
            <v>Beta</v>
          </cell>
          <cell r="DB373" t="str">
            <v>No</v>
          </cell>
          <cell r="DC373" t="str">
            <v>Equity fund (&gt;51% equities)</v>
          </cell>
          <cell r="DD373"/>
          <cell r="DE373"/>
          <cell r="DF373" t="str">
            <v>No</v>
          </cell>
          <cell r="DG373">
            <v>160</v>
          </cell>
          <cell r="DH373">
            <v>40</v>
          </cell>
          <cell r="DI373">
            <v>5</v>
          </cell>
          <cell r="DJ373">
            <v>205</v>
          </cell>
          <cell r="DK373">
            <v>205</v>
          </cell>
          <cell r="DL373">
            <v>160</v>
          </cell>
          <cell r="DM373">
            <v>5</v>
          </cell>
          <cell r="DN373">
            <v>40</v>
          </cell>
          <cell r="DO373" t="str">
            <v>All</v>
          </cell>
          <cell r="DP373" t="str">
            <v>None</v>
          </cell>
          <cell r="DQ373" t="str">
            <v>BNP Paribas Securities Services Luxembourg</v>
          </cell>
          <cell r="DR373" t="str">
            <v>BNP Paribas Securities Services Luxembourg</v>
          </cell>
          <cell r="DS373" t="str">
            <v>in-house lawyers</v>
          </cell>
          <cell r="DT373" t="str">
            <v>BNP Paribas Securities Services Luxembourg</v>
          </cell>
          <cell r="DU373" t="str">
            <v>31st of December</v>
          </cell>
          <cell r="DV373" t="str">
            <v>Essentials</v>
          </cell>
          <cell r="DW373" t="str">
            <v>COMMODITIES</v>
          </cell>
          <cell r="DX373"/>
          <cell r="DY373"/>
          <cell r="DZ373"/>
          <cell r="EA373"/>
        </row>
        <row r="374">
          <cell r="H374" t="str">
            <v>LU1547512894</v>
          </cell>
          <cell r="I374" t="str">
            <v>Track Classic GBP</v>
          </cell>
          <cell r="J374" t="str">
            <v>Capitalisation</v>
          </cell>
          <cell r="K374" t="str">
            <v>GBP</v>
          </cell>
          <cell r="L374" t="str">
            <v>USD</v>
          </cell>
          <cell r="M374" t="str">
            <v>No</v>
          </cell>
          <cell r="O374" t="str">
            <v>Luxembourg</v>
          </cell>
          <cell r="P374"/>
          <cell r="Q374"/>
          <cell r="R374"/>
          <cell r="U374" t="str">
            <v>NA</v>
          </cell>
          <cell r="V374" t="str">
            <v>BNPIC52T</v>
          </cell>
          <cell r="W374"/>
          <cell r="X374"/>
          <cell r="Y374"/>
          <cell r="Z374"/>
          <cell r="AA374"/>
          <cell r="AB374" t="str">
            <v>.BNPIC52T</v>
          </cell>
          <cell r="AC374"/>
          <cell r="AD374"/>
          <cell r="AE374" t="str">
            <v>BNP Paribas Easy Energy &amp; Metals Enhanced Roll is a UCITS compliant exchange-traded fund incorporated in Luxembourg. The objective of the Fund is to achieve a return comparable to the BNP Paribas Energy &amp; Metals Enhanced Roll (TR)* index</v>
          </cell>
          <cell r="AF374" t="str">
            <v>please refer to another source</v>
          </cell>
          <cell r="AG374" t="str">
            <v>please refer to another source</v>
          </cell>
          <cell r="AH374"/>
          <cell r="AI374" t="str">
            <v>BNP Paribas Energy &amp; Metals Enhanced Roll (TR)</v>
          </cell>
          <cell r="AJ374" t="str">
            <v>Total Return</v>
          </cell>
          <cell r="AK374" t="str">
            <v>USD</v>
          </cell>
          <cell r="AL374"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4"/>
          <cell r="AN374" t="str">
            <v>BNP Paribas</v>
          </cell>
          <cell r="AO374" t="str">
            <v>Global</v>
          </cell>
          <cell r="AP374" t="str">
            <v>Global</v>
          </cell>
          <cell r="AQ374" t="e">
            <v>#N/A</v>
          </cell>
          <cell r="AR374" t="e">
            <v>#N/A</v>
          </cell>
          <cell r="AS374" t="str">
            <v>Synthetic replication</v>
          </cell>
          <cell r="AT374" t="str">
            <v>Synthetic</v>
          </cell>
          <cell r="AU374" t="str">
            <v>Synthetic</v>
          </cell>
          <cell r="AV374" t="str">
            <v>Swaps</v>
          </cell>
          <cell r="AW374" t="str">
            <v>No</v>
          </cell>
          <cell r="AX374" t="str">
            <v>Yes with UCITS V</v>
          </cell>
          <cell r="AY374" t="str">
            <v>NA</v>
          </cell>
          <cell r="AZ374" t="str">
            <v>NA</v>
          </cell>
          <cell r="BA374" t="str">
            <v>Yes</v>
          </cell>
          <cell r="BF374"/>
          <cell r="BG374"/>
          <cell r="BK374" t="str">
            <v>Reinvested</v>
          </cell>
          <cell r="BR374" t="str">
            <v>None</v>
          </cell>
          <cell r="BS374" t="str">
            <v>-</v>
          </cell>
          <cell r="BT374" t="str">
            <v>03:30 PM Paris time</v>
          </cell>
          <cell r="BU374" t="str">
            <v>03:00 PM Paris time</v>
          </cell>
          <cell r="BV374" t="str">
            <v>03:00 PM Paris time</v>
          </cell>
          <cell r="BW374" t="str">
            <v>D</v>
          </cell>
          <cell r="BX374" t="str">
            <v>D+1</v>
          </cell>
          <cell r="BY374"/>
          <cell r="BZ374" t="str">
            <v>Please refer to PM</v>
          </cell>
          <cell r="CA374" t="str">
            <v>Please refer to PM</v>
          </cell>
          <cell r="CB374"/>
          <cell r="CC374"/>
          <cell r="CD374"/>
          <cell r="CE374"/>
          <cell r="CF374" t="str">
            <v>Yes</v>
          </cell>
          <cell r="CG374" t="str">
            <v>Daily</v>
          </cell>
          <cell r="CH374" t="str">
            <v>100000</v>
          </cell>
          <cell r="CI374" t="str">
            <v>No securities lending</v>
          </cell>
          <cell r="CJ374" t="str">
            <v>NA</v>
          </cell>
          <cell r="CK374" t="str">
            <v>No collateral</v>
          </cell>
          <cell r="CL374" t="str">
            <v>No collateral</v>
          </cell>
          <cell r="CM374" t="str">
            <v>No collateral</v>
          </cell>
          <cell r="CN374" t="str">
            <v>No collateral</v>
          </cell>
          <cell r="CO374" t="str">
            <v>No</v>
          </cell>
          <cell r="CP374" t="str">
            <v>NA</v>
          </cell>
          <cell r="CQ374" t="str">
            <v>NA</v>
          </cell>
          <cell r="CR374" t="str">
            <v>No</v>
          </cell>
          <cell r="CS374"/>
          <cell r="CT374"/>
          <cell r="CV374"/>
          <cell r="CW374"/>
          <cell r="CX374"/>
          <cell r="CY374" t="str">
            <v>No</v>
          </cell>
          <cell r="CZ374" t="str">
            <v>No</v>
          </cell>
          <cell r="DA374" t="str">
            <v>Beta</v>
          </cell>
          <cell r="DB374" t="str">
            <v>No</v>
          </cell>
          <cell r="DC374" t="str">
            <v>Equity fund (&gt;51% equities)</v>
          </cell>
          <cell r="DD374"/>
          <cell r="DE374"/>
          <cell r="DF374" t="str">
            <v>No</v>
          </cell>
          <cell r="DG374">
            <v>160</v>
          </cell>
          <cell r="DH374">
            <v>40</v>
          </cell>
          <cell r="DI374">
            <v>5</v>
          </cell>
          <cell r="DJ374">
            <v>205</v>
          </cell>
          <cell r="DK374">
            <v>205</v>
          </cell>
          <cell r="DL374">
            <v>160</v>
          </cell>
          <cell r="DM374">
            <v>5</v>
          </cell>
          <cell r="DN374">
            <v>40</v>
          </cell>
          <cell r="DO374" t="str">
            <v>All</v>
          </cell>
          <cell r="DP374" t="str">
            <v>None</v>
          </cell>
          <cell r="DQ374" t="str">
            <v>BNP Paribas Securities Services Luxembourg</v>
          </cell>
          <cell r="DR374" t="str">
            <v>BNP Paribas Securities Services Luxembourg</v>
          </cell>
          <cell r="DS374" t="str">
            <v>in-house lawyers</v>
          </cell>
          <cell r="DT374" t="str">
            <v>BNP Paribas Securities Services Luxembourg</v>
          </cell>
          <cell r="DU374" t="str">
            <v>31st of December</v>
          </cell>
          <cell r="DV374" t="str">
            <v>Essentials</v>
          </cell>
          <cell r="DW374" t="str">
            <v>COMMODITIES</v>
          </cell>
          <cell r="DX374"/>
          <cell r="DY374"/>
          <cell r="DZ374"/>
          <cell r="EA374"/>
        </row>
        <row r="375">
          <cell r="H375" t="str">
            <v>LU1547512977</v>
          </cell>
          <cell r="I375" t="str">
            <v>Track I Plus</v>
          </cell>
          <cell r="J375" t="str">
            <v>Capitalisation</v>
          </cell>
          <cell r="K375" t="str">
            <v>USD</v>
          </cell>
          <cell r="L375" t="str">
            <v>USD</v>
          </cell>
          <cell r="M375" t="str">
            <v>No</v>
          </cell>
          <cell r="O375" t="str">
            <v>Luxembourg</v>
          </cell>
          <cell r="P375"/>
          <cell r="Q375"/>
          <cell r="R375"/>
          <cell r="U375" t="str">
            <v>NA</v>
          </cell>
          <cell r="V375" t="str">
            <v>BNPIC52T</v>
          </cell>
          <cell r="W375"/>
          <cell r="X375"/>
          <cell r="Y375"/>
          <cell r="Z375"/>
          <cell r="AA375"/>
          <cell r="AB375" t="str">
            <v>.BNPIC52T</v>
          </cell>
          <cell r="AC375"/>
          <cell r="AD375"/>
          <cell r="AE375" t="str">
            <v>BNP Paribas Easy Energy &amp; Metals Enhanced Roll is a UCITS compliant exchange-traded fund incorporated in Luxembourg. The objective of the Fund is to achieve a return comparable to the BNP Paribas Energy &amp; Metals Enhanced Roll (TR)* index</v>
          </cell>
          <cell r="AF375" t="str">
            <v>please refer to another source</v>
          </cell>
          <cell r="AG375" t="str">
            <v>please refer to another source</v>
          </cell>
          <cell r="AH375"/>
          <cell r="AI375" t="str">
            <v>BNP Paribas Energy &amp; Metals Enhanced Roll (TR)</v>
          </cell>
          <cell r="AJ375" t="str">
            <v>Total Return</v>
          </cell>
          <cell r="AK375" t="str">
            <v>USD</v>
          </cell>
          <cell r="AL375"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5"/>
          <cell r="AN375" t="str">
            <v>BNP Paribas</v>
          </cell>
          <cell r="AO375" t="str">
            <v>Global</v>
          </cell>
          <cell r="AP375" t="str">
            <v>Global</v>
          </cell>
          <cell r="AQ375" t="str">
            <v>LU</v>
          </cell>
          <cell r="AR375" t="str">
            <v>LU</v>
          </cell>
          <cell r="AS375" t="str">
            <v>Synthetic replication</v>
          </cell>
          <cell r="AT375" t="str">
            <v>Synthetic</v>
          </cell>
          <cell r="AU375" t="str">
            <v>Synthetic</v>
          </cell>
          <cell r="AV375" t="str">
            <v>Swaps</v>
          </cell>
          <cell r="AW375" t="str">
            <v>No</v>
          </cell>
          <cell r="AX375" t="str">
            <v>Yes with UCITS V</v>
          </cell>
          <cell r="AY375" t="str">
            <v>NA</v>
          </cell>
          <cell r="AZ375" t="str">
            <v>NA</v>
          </cell>
          <cell r="BA375" t="str">
            <v>Yes</v>
          </cell>
          <cell r="BF375"/>
          <cell r="BG375"/>
          <cell r="BK375" t="str">
            <v>Reinvested</v>
          </cell>
          <cell r="BR375" t="str">
            <v>None</v>
          </cell>
          <cell r="BS375" t="str">
            <v>-</v>
          </cell>
          <cell r="BT375" t="str">
            <v>03:30 PM Paris time</v>
          </cell>
          <cell r="BU375" t="str">
            <v>03:00 PM Paris time</v>
          </cell>
          <cell r="BV375" t="str">
            <v>03:00 PM Paris time</v>
          </cell>
          <cell r="BW375" t="str">
            <v>D</v>
          </cell>
          <cell r="BX375" t="str">
            <v>D+1</v>
          </cell>
          <cell r="BY375"/>
          <cell r="BZ375" t="str">
            <v>Please refer to PM</v>
          </cell>
          <cell r="CA375" t="str">
            <v>Please refer to PM</v>
          </cell>
          <cell r="CB375"/>
          <cell r="CC375"/>
          <cell r="CD375"/>
          <cell r="CE375"/>
          <cell r="CF375" t="str">
            <v>Yes</v>
          </cell>
          <cell r="CG375" t="str">
            <v>Daily</v>
          </cell>
          <cell r="CH375" t="str">
            <v>100000</v>
          </cell>
          <cell r="CI375" t="str">
            <v>No securities lending</v>
          </cell>
          <cell r="CJ375" t="str">
            <v>NA</v>
          </cell>
          <cell r="CK375" t="str">
            <v>No collateral</v>
          </cell>
          <cell r="CL375" t="str">
            <v>No collateral</v>
          </cell>
          <cell r="CM375" t="str">
            <v>No collateral</v>
          </cell>
          <cell r="CN375" t="str">
            <v>No collateral</v>
          </cell>
          <cell r="CO375" t="str">
            <v>No</v>
          </cell>
          <cell r="CP375" t="str">
            <v>NA</v>
          </cell>
          <cell r="CQ375" t="str">
            <v>NA</v>
          </cell>
          <cell r="CR375" t="str">
            <v>No</v>
          </cell>
          <cell r="CS375"/>
          <cell r="CT375"/>
          <cell r="CV375"/>
          <cell r="CW375"/>
          <cell r="CX375"/>
          <cell r="CY375" t="str">
            <v>No</v>
          </cell>
          <cell r="CZ375" t="str">
            <v>No</v>
          </cell>
          <cell r="DA375" t="str">
            <v>Beta</v>
          </cell>
          <cell r="DB375" t="str">
            <v>No</v>
          </cell>
          <cell r="DC375" t="str">
            <v>Equity fund (&gt;51% equities)</v>
          </cell>
          <cell r="DD375"/>
          <cell r="DE375"/>
          <cell r="DF375" t="str">
            <v>No</v>
          </cell>
          <cell r="DG375">
            <v>20</v>
          </cell>
          <cell r="DH375">
            <v>20</v>
          </cell>
          <cell r="DI375">
            <v>1</v>
          </cell>
          <cell r="DJ375">
            <v>41</v>
          </cell>
          <cell r="DK375">
            <v>41</v>
          </cell>
          <cell r="DL375">
            <v>20</v>
          </cell>
          <cell r="DM375">
            <v>1</v>
          </cell>
          <cell r="DN375">
            <v>20</v>
          </cell>
          <cell r="DO375" t="str">
            <v>Authorised Investors; Institutional Investors &amp; UCIs</v>
          </cell>
          <cell r="DP375" t="str">
            <v>50 million</v>
          </cell>
          <cell r="DQ375" t="str">
            <v>BNP Paribas Securities Services Luxembourg</v>
          </cell>
          <cell r="DR375" t="str">
            <v>BNP Paribas Securities Services Luxembourg</v>
          </cell>
          <cell r="DS375" t="str">
            <v>in-house lawyers</v>
          </cell>
          <cell r="DT375" t="str">
            <v>BNP Paribas Securities Services Luxembourg</v>
          </cell>
          <cell r="DU375" t="str">
            <v>31st of December</v>
          </cell>
          <cell r="DV375" t="str">
            <v>Essentials</v>
          </cell>
          <cell r="DW375" t="str">
            <v>COMMODITIES</v>
          </cell>
          <cell r="DX375"/>
          <cell r="DY375"/>
          <cell r="DZ375"/>
          <cell r="EA375"/>
        </row>
        <row r="376">
          <cell r="H376" t="str">
            <v>LU1547513199</v>
          </cell>
          <cell r="I376" t="str">
            <v>Track I Plus CHF</v>
          </cell>
          <cell r="J376" t="str">
            <v>Capitalisation</v>
          </cell>
          <cell r="K376" t="str">
            <v>CHF</v>
          </cell>
          <cell r="L376" t="str">
            <v>USD</v>
          </cell>
          <cell r="M376" t="str">
            <v>No</v>
          </cell>
          <cell r="O376" t="str">
            <v>Luxembourg</v>
          </cell>
          <cell r="P376"/>
          <cell r="Q376"/>
          <cell r="R376"/>
          <cell r="U376" t="str">
            <v>NA</v>
          </cell>
          <cell r="V376" t="str">
            <v>BNPIC52T</v>
          </cell>
          <cell r="W376"/>
          <cell r="X376"/>
          <cell r="Y376"/>
          <cell r="Z376"/>
          <cell r="AA376"/>
          <cell r="AB376" t="str">
            <v>.BNPIC52T</v>
          </cell>
          <cell r="AC376"/>
          <cell r="AD376"/>
          <cell r="AE376" t="str">
            <v>BNP Paribas Easy Energy &amp; Metals Enhanced Roll is a UCITS compliant exchange-traded fund incorporated in Luxembourg. The objective of the Fund is to achieve a return comparable to the BNP Paribas Energy &amp; Metals Enhanced Roll (TR)* index</v>
          </cell>
          <cell r="AF376" t="str">
            <v>please refer to another source</v>
          </cell>
          <cell r="AG376" t="str">
            <v>please refer to another source</v>
          </cell>
          <cell r="AH376"/>
          <cell r="AI376" t="str">
            <v>BNP Paribas Energy &amp; Metals Enhanced Roll (TR)</v>
          </cell>
          <cell r="AJ376" t="str">
            <v>Total Return</v>
          </cell>
          <cell r="AK376" t="str">
            <v>USD</v>
          </cell>
          <cell r="AL37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6"/>
          <cell r="AN376" t="str">
            <v>BNP Paribas</v>
          </cell>
          <cell r="AO376" t="str">
            <v>Global</v>
          </cell>
          <cell r="AP376" t="str">
            <v>Global</v>
          </cell>
          <cell r="AQ376" t="str">
            <v>LU</v>
          </cell>
          <cell r="AR376" t="str">
            <v>LU</v>
          </cell>
          <cell r="AS376" t="str">
            <v>Synthetic replication</v>
          </cell>
          <cell r="AT376" t="str">
            <v>Synthetic</v>
          </cell>
          <cell r="AU376" t="str">
            <v>Synthetic</v>
          </cell>
          <cell r="AV376" t="str">
            <v>Swaps</v>
          </cell>
          <cell r="AW376" t="str">
            <v>No</v>
          </cell>
          <cell r="AX376" t="str">
            <v>Yes with UCITS V</v>
          </cell>
          <cell r="AY376" t="str">
            <v>NA</v>
          </cell>
          <cell r="AZ376" t="str">
            <v>NA</v>
          </cell>
          <cell r="BA376" t="str">
            <v>Yes</v>
          </cell>
          <cell r="BF376"/>
          <cell r="BG376"/>
          <cell r="BK376" t="str">
            <v>Reinvested</v>
          </cell>
          <cell r="BR376" t="str">
            <v>None</v>
          </cell>
          <cell r="BS376" t="str">
            <v>-</v>
          </cell>
          <cell r="BT376" t="str">
            <v>03:30 PM Paris time</v>
          </cell>
          <cell r="BU376" t="str">
            <v>03:00 PM Paris time</v>
          </cell>
          <cell r="BV376" t="str">
            <v>03:00 PM Paris time</v>
          </cell>
          <cell r="BW376" t="str">
            <v>D</v>
          </cell>
          <cell r="BX376" t="str">
            <v>D+1</v>
          </cell>
          <cell r="BY376"/>
          <cell r="BZ376" t="str">
            <v>Please refer to PM</v>
          </cell>
          <cell r="CA376" t="str">
            <v>Please refer to PM</v>
          </cell>
          <cell r="CB376"/>
          <cell r="CC376"/>
          <cell r="CD376"/>
          <cell r="CE376"/>
          <cell r="CF376" t="str">
            <v>Yes</v>
          </cell>
          <cell r="CG376" t="str">
            <v>Daily</v>
          </cell>
          <cell r="CH376" t="str">
            <v>100000</v>
          </cell>
          <cell r="CI376" t="str">
            <v>No securities lending</v>
          </cell>
          <cell r="CJ376" t="str">
            <v>NA</v>
          </cell>
          <cell r="CK376" t="str">
            <v>No collateral</v>
          </cell>
          <cell r="CL376" t="str">
            <v>No collateral</v>
          </cell>
          <cell r="CM376" t="str">
            <v>No collateral</v>
          </cell>
          <cell r="CN376" t="str">
            <v>No collateral</v>
          </cell>
          <cell r="CO376" t="str">
            <v>No</v>
          </cell>
          <cell r="CP376" t="str">
            <v>NA</v>
          </cell>
          <cell r="CQ376" t="str">
            <v>NA</v>
          </cell>
          <cell r="CR376" t="str">
            <v>No</v>
          </cell>
          <cell r="CS376"/>
          <cell r="CT376"/>
          <cell r="CV376"/>
          <cell r="CW376"/>
          <cell r="CX376"/>
          <cell r="CY376" t="str">
            <v>No</v>
          </cell>
          <cell r="CZ376" t="str">
            <v>No</v>
          </cell>
          <cell r="DA376" t="str">
            <v>Beta</v>
          </cell>
          <cell r="DB376" t="str">
            <v>No</v>
          </cell>
          <cell r="DC376" t="str">
            <v>Equity fund (&gt;51% equities)</v>
          </cell>
          <cell r="DD376"/>
          <cell r="DE376"/>
          <cell r="DF376" t="str">
            <v>No</v>
          </cell>
          <cell r="DG376">
            <v>20</v>
          </cell>
          <cell r="DH376">
            <v>20</v>
          </cell>
          <cell r="DI376">
            <v>1</v>
          </cell>
          <cell r="DJ376">
            <v>41</v>
          </cell>
          <cell r="DK376">
            <v>41</v>
          </cell>
          <cell r="DL376">
            <v>20</v>
          </cell>
          <cell r="DM376">
            <v>1</v>
          </cell>
          <cell r="DN376">
            <v>20</v>
          </cell>
          <cell r="DO376" t="str">
            <v>Authorised Investors; Institutional Investors &amp; UCIs</v>
          </cell>
          <cell r="DP376" t="str">
            <v>50 million</v>
          </cell>
          <cell r="DQ376" t="str">
            <v>BNP Paribas Securities Services Luxembourg</v>
          </cell>
          <cell r="DR376" t="str">
            <v>BNP Paribas Securities Services Luxembourg</v>
          </cell>
          <cell r="DS376" t="str">
            <v>in-house lawyers</v>
          </cell>
          <cell r="DT376" t="str">
            <v>BNP Paribas Securities Services Luxembourg</v>
          </cell>
          <cell r="DU376" t="str">
            <v>31st of December</v>
          </cell>
          <cell r="DV376" t="str">
            <v>Essentials</v>
          </cell>
          <cell r="DW376" t="str">
            <v>COMMODITIES</v>
          </cell>
          <cell r="DX376"/>
          <cell r="DY376"/>
          <cell r="DZ376"/>
          <cell r="EA376"/>
        </row>
        <row r="377">
          <cell r="H377" t="str">
            <v>LU1547513272</v>
          </cell>
          <cell r="I377" t="str">
            <v>Track I Plus RH CHF</v>
          </cell>
          <cell r="J377" t="str">
            <v>Capitalisation</v>
          </cell>
          <cell r="K377" t="str">
            <v>CHF</v>
          </cell>
          <cell r="L377" t="str">
            <v>USD</v>
          </cell>
          <cell r="M377" t="str">
            <v>yes</v>
          </cell>
          <cell r="O377" t="str">
            <v>Luxembourg</v>
          </cell>
          <cell r="P377"/>
          <cell r="Q377"/>
          <cell r="R377"/>
          <cell r="U377" t="str">
            <v>NA</v>
          </cell>
          <cell r="V377" t="str">
            <v>BNPIC52T</v>
          </cell>
          <cell r="W377"/>
          <cell r="X377"/>
          <cell r="Y377"/>
          <cell r="Z377"/>
          <cell r="AA377"/>
          <cell r="AB377" t="str">
            <v>.BNPIC52T</v>
          </cell>
          <cell r="AC377"/>
          <cell r="AD377"/>
          <cell r="AE377" t="str">
            <v>BNP Paribas Easy Energy &amp; Metals Enhanced Roll is a UCITS compliant exchange-traded fund incorporated in Luxembourg. The objective of the Fund is to achieve a return comparable to the BNP Paribas Energy &amp; Metals Enhanced Roll (TR)* index</v>
          </cell>
          <cell r="AF377" t="str">
            <v>please refer to another source</v>
          </cell>
          <cell r="AG377" t="str">
            <v>please refer to another source</v>
          </cell>
          <cell r="AH377"/>
          <cell r="AI377" t="str">
            <v>BNP Paribas Energy &amp; Metals Enhanced Roll (TR)</v>
          </cell>
          <cell r="AJ377" t="str">
            <v>Total Return</v>
          </cell>
          <cell r="AK377" t="str">
            <v>USD</v>
          </cell>
          <cell r="AL377"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7"/>
          <cell r="AN377" t="str">
            <v>BNP Paribas</v>
          </cell>
          <cell r="AO377" t="str">
            <v>Global</v>
          </cell>
          <cell r="AP377" t="str">
            <v>Global</v>
          </cell>
          <cell r="AQ377" t="str">
            <v>LU</v>
          </cell>
          <cell r="AR377" t="str">
            <v>LU</v>
          </cell>
          <cell r="AS377" t="str">
            <v>Synthetic replication</v>
          </cell>
          <cell r="AT377" t="str">
            <v>Synthetic</v>
          </cell>
          <cell r="AU377" t="str">
            <v>Synthetic</v>
          </cell>
          <cell r="AV377" t="str">
            <v>Swaps</v>
          </cell>
          <cell r="AW377" t="str">
            <v>No</v>
          </cell>
          <cell r="AX377" t="str">
            <v>Yes with UCITS V</v>
          </cell>
          <cell r="AY377" t="str">
            <v>NA</v>
          </cell>
          <cell r="AZ377" t="str">
            <v>NA</v>
          </cell>
          <cell r="BA377" t="str">
            <v>Yes</v>
          </cell>
          <cell r="BF377"/>
          <cell r="BG377"/>
          <cell r="BK377" t="str">
            <v>Reinvested</v>
          </cell>
          <cell r="BR377" t="str">
            <v>None</v>
          </cell>
          <cell r="BS377" t="str">
            <v>-</v>
          </cell>
          <cell r="BT377" t="str">
            <v>03:30 PM Paris time</v>
          </cell>
          <cell r="BU377" t="str">
            <v>03:00 PM Paris time</v>
          </cell>
          <cell r="BV377" t="str">
            <v>03:00 PM Paris time</v>
          </cell>
          <cell r="BW377" t="str">
            <v>D</v>
          </cell>
          <cell r="BX377" t="str">
            <v>D+1</v>
          </cell>
          <cell r="BY377"/>
          <cell r="BZ377" t="str">
            <v>Please refer to PM</v>
          </cell>
          <cell r="CA377" t="str">
            <v>Please refer to PM</v>
          </cell>
          <cell r="CB377"/>
          <cell r="CC377"/>
          <cell r="CD377"/>
          <cell r="CE377"/>
          <cell r="CF377" t="str">
            <v>Yes</v>
          </cell>
          <cell r="CG377" t="str">
            <v>Daily</v>
          </cell>
          <cell r="CH377" t="str">
            <v>100000</v>
          </cell>
          <cell r="CI377" t="str">
            <v>No securities lending</v>
          </cell>
          <cell r="CJ377" t="str">
            <v>NA</v>
          </cell>
          <cell r="CK377" t="str">
            <v>No collateral</v>
          </cell>
          <cell r="CL377" t="str">
            <v>No collateral</v>
          </cell>
          <cell r="CM377" t="str">
            <v>No collateral</v>
          </cell>
          <cell r="CN377" t="str">
            <v>No collateral</v>
          </cell>
          <cell r="CO377" t="str">
            <v>No</v>
          </cell>
          <cell r="CP377" t="str">
            <v>NA</v>
          </cell>
          <cell r="CQ377" t="str">
            <v>NA</v>
          </cell>
          <cell r="CR377" t="str">
            <v>No</v>
          </cell>
          <cell r="CS377"/>
          <cell r="CT377"/>
          <cell r="CV377"/>
          <cell r="CW377"/>
          <cell r="CX377"/>
          <cell r="CY377" t="str">
            <v>No</v>
          </cell>
          <cell r="CZ377" t="str">
            <v>No</v>
          </cell>
          <cell r="DA377" t="str">
            <v>Beta</v>
          </cell>
          <cell r="DB377" t="str">
            <v>No</v>
          </cell>
          <cell r="DC377" t="str">
            <v>Equity fund (&gt;51% equities)</v>
          </cell>
          <cell r="DD377"/>
          <cell r="DE377"/>
          <cell r="DF377" t="str">
            <v>No</v>
          </cell>
          <cell r="DG377">
            <v>20</v>
          </cell>
          <cell r="DH377">
            <v>20</v>
          </cell>
          <cell r="DI377">
            <v>1</v>
          </cell>
          <cell r="DJ377">
            <v>41</v>
          </cell>
          <cell r="DK377">
            <v>41</v>
          </cell>
          <cell r="DL377">
            <v>20</v>
          </cell>
          <cell r="DM377">
            <v>1</v>
          </cell>
          <cell r="DN377">
            <v>20</v>
          </cell>
          <cell r="DO377" t="str">
            <v>Authorised Investors; Institutional Investors &amp; UCIs</v>
          </cell>
          <cell r="DP377" t="str">
            <v>50 million</v>
          </cell>
          <cell r="DQ377" t="str">
            <v>BNP Paribas Securities Services Luxembourg</v>
          </cell>
          <cell r="DR377" t="str">
            <v>BNP Paribas Securities Services Luxembourg</v>
          </cell>
          <cell r="DS377" t="str">
            <v>in-house lawyers</v>
          </cell>
          <cell r="DT377" t="str">
            <v>BNP Paribas Securities Services Luxembourg</v>
          </cell>
          <cell r="DU377" t="str">
            <v>31st of December</v>
          </cell>
          <cell r="DV377" t="str">
            <v>Essentials</v>
          </cell>
          <cell r="DW377" t="str">
            <v>COMMODITIES</v>
          </cell>
          <cell r="DX377"/>
          <cell r="DY377"/>
          <cell r="DZ377"/>
          <cell r="EA377"/>
        </row>
        <row r="378">
          <cell r="H378" t="str">
            <v>LU1547513355</v>
          </cell>
          <cell r="I378" t="str">
            <v>Track I Plus GBP</v>
          </cell>
          <cell r="J378" t="str">
            <v>Capitalisation</v>
          </cell>
          <cell r="K378" t="str">
            <v>GBP</v>
          </cell>
          <cell r="L378" t="str">
            <v>USD</v>
          </cell>
          <cell r="M378" t="str">
            <v>no</v>
          </cell>
          <cell r="O378" t="str">
            <v>Luxembourg</v>
          </cell>
          <cell r="P378"/>
          <cell r="Q378"/>
          <cell r="R378"/>
          <cell r="U378" t="str">
            <v>NA</v>
          </cell>
          <cell r="V378" t="str">
            <v>BNPIC52T</v>
          </cell>
          <cell r="W378"/>
          <cell r="X378"/>
          <cell r="Y378"/>
          <cell r="Z378"/>
          <cell r="AA378"/>
          <cell r="AB378" t="str">
            <v>.BNPIC52T</v>
          </cell>
          <cell r="AC378"/>
          <cell r="AD378"/>
          <cell r="AE378" t="str">
            <v>BNP Paribas Easy Energy &amp; Metals Enhanced Roll is a UCITS compliant exchange-traded fund incorporated in Luxembourg. The objective of the Fund is to achieve a return comparable to the BNP Paribas Energy &amp; Metals Enhanced Roll (TR)* index</v>
          </cell>
          <cell r="AF378" t="str">
            <v>please refer to another source</v>
          </cell>
          <cell r="AG378" t="str">
            <v>please refer to another source</v>
          </cell>
          <cell r="AH378"/>
          <cell r="AI378" t="str">
            <v>BNP Paribas Energy &amp; Metals Enhanced Roll (TR)</v>
          </cell>
          <cell r="AJ378" t="str">
            <v>Total Return</v>
          </cell>
          <cell r="AK378" t="str">
            <v>USD</v>
          </cell>
          <cell r="AL37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8"/>
          <cell r="AN378" t="str">
            <v>BNP Paribas</v>
          </cell>
          <cell r="AO378" t="str">
            <v>Global</v>
          </cell>
          <cell r="AP378" t="str">
            <v>Global</v>
          </cell>
          <cell r="AQ378" t="str">
            <v>LU</v>
          </cell>
          <cell r="AR378" t="str">
            <v>LU</v>
          </cell>
          <cell r="AS378" t="str">
            <v>Synthetic replication</v>
          </cell>
          <cell r="AT378" t="str">
            <v>Synthetic</v>
          </cell>
          <cell r="AU378" t="str">
            <v>Synthetic</v>
          </cell>
          <cell r="AV378" t="str">
            <v>Swaps</v>
          </cell>
          <cell r="AW378" t="str">
            <v>No</v>
          </cell>
          <cell r="AX378" t="str">
            <v>Yes with UCITS V</v>
          </cell>
          <cell r="AY378" t="str">
            <v>NA</v>
          </cell>
          <cell r="AZ378" t="str">
            <v>NA</v>
          </cell>
          <cell r="BA378" t="str">
            <v>Yes</v>
          </cell>
          <cell r="BF378"/>
          <cell r="BG378"/>
          <cell r="BK378" t="str">
            <v>Reinvested</v>
          </cell>
          <cell r="BR378" t="str">
            <v>None</v>
          </cell>
          <cell r="BS378" t="str">
            <v>-</v>
          </cell>
          <cell r="BT378" t="str">
            <v>03:30 PM Paris time</v>
          </cell>
          <cell r="BU378" t="str">
            <v>03:00 PM Paris time</v>
          </cell>
          <cell r="BV378" t="str">
            <v>03:00 PM Paris time</v>
          </cell>
          <cell r="BW378" t="str">
            <v>D</v>
          </cell>
          <cell r="BX378" t="str">
            <v>D+1</v>
          </cell>
          <cell r="BY378"/>
          <cell r="BZ378" t="str">
            <v>Please refer to PM</v>
          </cell>
          <cell r="CA378" t="str">
            <v>Please refer to PM</v>
          </cell>
          <cell r="CB378"/>
          <cell r="CC378"/>
          <cell r="CD378"/>
          <cell r="CE378"/>
          <cell r="CF378" t="str">
            <v>Yes</v>
          </cell>
          <cell r="CG378" t="str">
            <v>Daily</v>
          </cell>
          <cell r="CH378" t="str">
            <v>100000</v>
          </cell>
          <cell r="CI378" t="str">
            <v>No securities lending</v>
          </cell>
          <cell r="CJ378" t="str">
            <v>NA</v>
          </cell>
          <cell r="CK378" t="str">
            <v>No collateral</v>
          </cell>
          <cell r="CL378" t="str">
            <v>No collateral</v>
          </cell>
          <cell r="CM378" t="str">
            <v>No collateral</v>
          </cell>
          <cell r="CN378" t="str">
            <v>No collateral</v>
          </cell>
          <cell r="CO378" t="str">
            <v>No</v>
          </cell>
          <cell r="CP378" t="str">
            <v>NA</v>
          </cell>
          <cell r="CQ378" t="str">
            <v>NA</v>
          </cell>
          <cell r="CR378" t="str">
            <v>No</v>
          </cell>
          <cell r="CS378"/>
          <cell r="CT378"/>
          <cell r="CV378"/>
          <cell r="CW378"/>
          <cell r="CX378"/>
          <cell r="CY378" t="str">
            <v>No</v>
          </cell>
          <cell r="CZ378" t="str">
            <v>No</v>
          </cell>
          <cell r="DA378" t="str">
            <v>Beta</v>
          </cell>
          <cell r="DB378" t="str">
            <v>No</v>
          </cell>
          <cell r="DC378" t="str">
            <v>Equity fund (&gt;51% equities)</v>
          </cell>
          <cell r="DD378"/>
          <cell r="DE378"/>
          <cell r="DF378" t="str">
            <v>No</v>
          </cell>
          <cell r="DG378">
            <v>20</v>
          </cell>
          <cell r="DH378">
            <v>20</v>
          </cell>
          <cell r="DI378">
            <v>1</v>
          </cell>
          <cell r="DJ378">
            <v>41</v>
          </cell>
          <cell r="DK378">
            <v>41</v>
          </cell>
          <cell r="DL378">
            <v>20</v>
          </cell>
          <cell r="DM378">
            <v>1</v>
          </cell>
          <cell r="DN378">
            <v>20</v>
          </cell>
          <cell r="DO378" t="str">
            <v>Authorised Investors; Institutional Investors &amp; UCIs</v>
          </cell>
          <cell r="DP378" t="str">
            <v>50 million</v>
          </cell>
          <cell r="DQ378" t="str">
            <v>BNP Paribas Securities Services Luxembourg</v>
          </cell>
          <cell r="DR378" t="str">
            <v>BNP Paribas Securities Services Luxembourg</v>
          </cell>
          <cell r="DS378" t="str">
            <v>in-house lawyers</v>
          </cell>
          <cell r="DT378" t="str">
            <v>BNP Paribas Securities Services Luxembourg</v>
          </cell>
          <cell r="DU378" t="str">
            <v>31st of December</v>
          </cell>
          <cell r="DV378" t="str">
            <v>Essentials</v>
          </cell>
          <cell r="DW378" t="str">
            <v>COMMODITIES</v>
          </cell>
          <cell r="DX378"/>
          <cell r="DY378"/>
          <cell r="DZ378"/>
          <cell r="EA378"/>
        </row>
        <row r="379">
          <cell r="H379" t="str">
            <v>LU1547513439</v>
          </cell>
          <cell r="I379" t="str">
            <v>Track I Plus RH GBP</v>
          </cell>
          <cell r="J379" t="str">
            <v>Capitalisation</v>
          </cell>
          <cell r="K379" t="str">
            <v>GBP</v>
          </cell>
          <cell r="L379" t="str">
            <v>USD</v>
          </cell>
          <cell r="M379" t="str">
            <v>yes</v>
          </cell>
          <cell r="O379" t="str">
            <v>Luxembourg</v>
          </cell>
          <cell r="P379"/>
          <cell r="Q379"/>
          <cell r="R379"/>
          <cell r="U379" t="str">
            <v>NA</v>
          </cell>
          <cell r="V379" t="str">
            <v>BNPIC52T</v>
          </cell>
          <cell r="W379"/>
          <cell r="X379"/>
          <cell r="Y379"/>
          <cell r="Z379"/>
          <cell r="AA379"/>
          <cell r="AB379" t="str">
            <v>.BNPIC52T</v>
          </cell>
          <cell r="AC379"/>
          <cell r="AD379"/>
          <cell r="AE379" t="str">
            <v>BNP Paribas Easy Energy &amp; Metals Enhanced Roll is a UCITS compliant exchange-traded fund incorporated in Luxembourg. The objective of the Fund is to achieve a return comparable to the BNP Paribas Energy &amp; Metals Enhanced Roll (TR)* index</v>
          </cell>
          <cell r="AF379" t="str">
            <v>please refer to another source</v>
          </cell>
          <cell r="AG379" t="str">
            <v>please refer to another source</v>
          </cell>
          <cell r="AH379"/>
          <cell r="AI379" t="str">
            <v>BNP Paribas Energy &amp; Metals Enhanced Roll (TR)</v>
          </cell>
          <cell r="AJ379" t="str">
            <v>Total Return</v>
          </cell>
          <cell r="AK379" t="str">
            <v>USD</v>
          </cell>
          <cell r="AL379"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79"/>
          <cell r="AN379" t="str">
            <v>BNP Paribas</v>
          </cell>
          <cell r="AO379" t="str">
            <v>Global</v>
          </cell>
          <cell r="AP379" t="str">
            <v>Global</v>
          </cell>
          <cell r="AQ379" t="str">
            <v>LU</v>
          </cell>
          <cell r="AR379" t="str">
            <v>LU</v>
          </cell>
          <cell r="AS379" t="str">
            <v>Synthetic replication</v>
          </cell>
          <cell r="AT379" t="str">
            <v>Synthetic</v>
          </cell>
          <cell r="AU379" t="str">
            <v>Synthetic</v>
          </cell>
          <cell r="AV379" t="str">
            <v>Swaps</v>
          </cell>
          <cell r="AW379" t="str">
            <v>No</v>
          </cell>
          <cell r="AX379" t="str">
            <v>Yes with UCITS V</v>
          </cell>
          <cell r="AY379" t="str">
            <v>NA</v>
          </cell>
          <cell r="AZ379" t="str">
            <v>NA</v>
          </cell>
          <cell r="BA379" t="str">
            <v>Yes</v>
          </cell>
          <cell r="BF379"/>
          <cell r="BG379"/>
          <cell r="BK379" t="str">
            <v>Reinvested</v>
          </cell>
          <cell r="BR379" t="str">
            <v>None</v>
          </cell>
          <cell r="BS379" t="str">
            <v>-</v>
          </cell>
          <cell r="BT379" t="str">
            <v>03:30 PM Paris time</v>
          </cell>
          <cell r="BU379" t="str">
            <v>03:00 PM Paris time</v>
          </cell>
          <cell r="BV379" t="str">
            <v>03:00 PM Paris time</v>
          </cell>
          <cell r="BW379" t="str">
            <v>D</v>
          </cell>
          <cell r="BX379" t="str">
            <v>D+1</v>
          </cell>
          <cell r="BY379"/>
          <cell r="BZ379" t="str">
            <v>Please refer to PM</v>
          </cell>
          <cell r="CA379" t="str">
            <v>Please refer to PM</v>
          </cell>
          <cell r="CB379"/>
          <cell r="CC379"/>
          <cell r="CD379"/>
          <cell r="CE379"/>
          <cell r="CF379" t="str">
            <v>Yes</v>
          </cell>
          <cell r="CG379" t="str">
            <v>Daily</v>
          </cell>
          <cell r="CH379" t="str">
            <v>100000</v>
          </cell>
          <cell r="CI379" t="str">
            <v>No securities lending</v>
          </cell>
          <cell r="CJ379" t="str">
            <v>NA</v>
          </cell>
          <cell r="CK379" t="str">
            <v>No collateral</v>
          </cell>
          <cell r="CL379" t="str">
            <v>No collateral</v>
          </cell>
          <cell r="CM379" t="str">
            <v>No collateral</v>
          </cell>
          <cell r="CN379" t="str">
            <v>No collateral</v>
          </cell>
          <cell r="CO379" t="str">
            <v>No</v>
          </cell>
          <cell r="CP379" t="str">
            <v>NA</v>
          </cell>
          <cell r="CQ379" t="str">
            <v>NA</v>
          </cell>
          <cell r="CR379" t="str">
            <v>No</v>
          </cell>
          <cell r="CS379"/>
          <cell r="CT379"/>
          <cell r="CV379"/>
          <cell r="CW379"/>
          <cell r="CX379"/>
          <cell r="CY379" t="str">
            <v>No</v>
          </cell>
          <cell r="CZ379" t="str">
            <v>No</v>
          </cell>
          <cell r="DA379" t="str">
            <v>Beta</v>
          </cell>
          <cell r="DB379" t="str">
            <v>No</v>
          </cell>
          <cell r="DC379" t="str">
            <v>Equity fund (&gt;51% equities)</v>
          </cell>
          <cell r="DD379"/>
          <cell r="DE379"/>
          <cell r="DF379" t="str">
            <v>No</v>
          </cell>
          <cell r="DG379">
            <v>20</v>
          </cell>
          <cell r="DH379">
            <v>20</v>
          </cell>
          <cell r="DI379">
            <v>1</v>
          </cell>
          <cell r="DJ379">
            <v>41</v>
          </cell>
          <cell r="DK379">
            <v>41</v>
          </cell>
          <cell r="DL379">
            <v>20</v>
          </cell>
          <cell r="DM379">
            <v>1</v>
          </cell>
          <cell r="DN379">
            <v>20</v>
          </cell>
          <cell r="DO379" t="str">
            <v>Authorised Investors; Institutional Investors &amp; UCIs</v>
          </cell>
          <cell r="DP379" t="str">
            <v>50 million</v>
          </cell>
          <cell r="DQ379" t="str">
            <v>BNP Paribas Securities Services Luxembourg</v>
          </cell>
          <cell r="DR379" t="str">
            <v>BNP Paribas Securities Services Luxembourg</v>
          </cell>
          <cell r="DS379" t="str">
            <v>in-house lawyers</v>
          </cell>
          <cell r="DT379" t="str">
            <v>BNP Paribas Securities Services Luxembourg</v>
          </cell>
          <cell r="DU379" t="str">
            <v>31st of December</v>
          </cell>
          <cell r="DV379" t="str">
            <v>Essentials</v>
          </cell>
          <cell r="DW379" t="str">
            <v>COMMODITIES</v>
          </cell>
          <cell r="DX379"/>
          <cell r="DY379"/>
          <cell r="DZ379"/>
          <cell r="EA379"/>
        </row>
        <row r="380">
          <cell r="H380" t="str">
            <v>LU1547513512</v>
          </cell>
          <cell r="I380" t="str">
            <v>Track I Plus EUR</v>
          </cell>
          <cell r="J380" t="str">
            <v>Capitalisation</v>
          </cell>
          <cell r="K380" t="str">
            <v>EUR</v>
          </cell>
          <cell r="L380" t="str">
            <v>USD</v>
          </cell>
          <cell r="M380" t="str">
            <v>no</v>
          </cell>
          <cell r="O380" t="str">
            <v>Luxembourg</v>
          </cell>
          <cell r="P380"/>
          <cell r="Q380"/>
          <cell r="R380"/>
          <cell r="U380" t="str">
            <v>NA</v>
          </cell>
          <cell r="V380" t="str">
            <v>BNPIC52T</v>
          </cell>
          <cell r="W380"/>
          <cell r="X380"/>
          <cell r="Y380"/>
          <cell r="Z380"/>
          <cell r="AA380"/>
          <cell r="AB380" t="str">
            <v>.BNPIC52T</v>
          </cell>
          <cell r="AC380"/>
          <cell r="AD380"/>
          <cell r="AE380" t="str">
            <v>BNP Paribas Easy Energy &amp; Metals Enhanced Roll is a UCITS compliant exchange-traded fund incorporated in Luxembourg. The objective of the Fund is to achieve a return comparable to the BNP Paribas Energy &amp; Metals Enhanced Roll (TR)* index</v>
          </cell>
          <cell r="AF380" t="str">
            <v>please refer to another source</v>
          </cell>
          <cell r="AG380" t="str">
            <v>please refer to another source</v>
          </cell>
          <cell r="AH380"/>
          <cell r="AI380" t="str">
            <v>BNP Paribas Energy &amp; Metals Enhanced Roll (TR)</v>
          </cell>
          <cell r="AJ380" t="str">
            <v>Total Return</v>
          </cell>
          <cell r="AK380" t="str">
            <v>USD</v>
          </cell>
          <cell r="AL380"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80"/>
          <cell r="AN380" t="str">
            <v>BNP Paribas</v>
          </cell>
          <cell r="AO380" t="str">
            <v>Global</v>
          </cell>
          <cell r="AP380" t="str">
            <v>Global</v>
          </cell>
          <cell r="AQ380" t="str">
            <v>LU</v>
          </cell>
          <cell r="AR380" t="str">
            <v>LU</v>
          </cell>
          <cell r="AS380" t="str">
            <v>Synthetic replication</v>
          </cell>
          <cell r="AT380" t="str">
            <v>Synthetic</v>
          </cell>
          <cell r="AU380" t="str">
            <v>Synthetic</v>
          </cell>
          <cell r="AV380" t="str">
            <v>Swaps</v>
          </cell>
          <cell r="AW380" t="str">
            <v>No</v>
          </cell>
          <cell r="AX380" t="str">
            <v>Yes with UCITS V</v>
          </cell>
          <cell r="AY380" t="str">
            <v>NA</v>
          </cell>
          <cell r="AZ380" t="str">
            <v>NA</v>
          </cell>
          <cell r="BA380" t="str">
            <v>Yes</v>
          </cell>
          <cell r="BF380"/>
          <cell r="BG380"/>
          <cell r="BK380" t="str">
            <v>Reinvested</v>
          </cell>
          <cell r="BR380" t="str">
            <v>None</v>
          </cell>
          <cell r="BS380" t="str">
            <v>-</v>
          </cell>
          <cell r="BT380" t="str">
            <v>03:30 PM Paris time</v>
          </cell>
          <cell r="BU380" t="str">
            <v>03:00 PM Paris time</v>
          </cell>
          <cell r="BV380" t="str">
            <v>03:00 PM Paris time</v>
          </cell>
          <cell r="BW380" t="str">
            <v>D</v>
          </cell>
          <cell r="BX380" t="str">
            <v>D+1</v>
          </cell>
          <cell r="BY380"/>
          <cell r="BZ380" t="str">
            <v>Please refer to PM</v>
          </cell>
          <cell r="CA380" t="str">
            <v>Please refer to PM</v>
          </cell>
          <cell r="CB380"/>
          <cell r="CC380"/>
          <cell r="CD380"/>
          <cell r="CE380"/>
          <cell r="CF380" t="str">
            <v>Yes</v>
          </cell>
          <cell r="CG380" t="str">
            <v>Daily</v>
          </cell>
          <cell r="CH380" t="str">
            <v>100000</v>
          </cell>
          <cell r="CI380" t="str">
            <v>No securities lending</v>
          </cell>
          <cell r="CJ380" t="str">
            <v>NA</v>
          </cell>
          <cell r="CK380" t="str">
            <v>No collateral</v>
          </cell>
          <cell r="CL380" t="str">
            <v>No collateral</v>
          </cell>
          <cell r="CM380" t="str">
            <v>No collateral</v>
          </cell>
          <cell r="CN380" t="str">
            <v>No collateral</v>
          </cell>
          <cell r="CO380" t="str">
            <v>No</v>
          </cell>
          <cell r="CP380" t="str">
            <v>NA</v>
          </cell>
          <cell r="CQ380" t="str">
            <v>NA</v>
          </cell>
          <cell r="CR380" t="str">
            <v>No</v>
          </cell>
          <cell r="CS380"/>
          <cell r="CT380"/>
          <cell r="CV380"/>
          <cell r="CW380"/>
          <cell r="CX380"/>
          <cell r="CY380" t="str">
            <v>No</v>
          </cell>
          <cell r="CZ380" t="str">
            <v>No</v>
          </cell>
          <cell r="DA380" t="str">
            <v>Beta</v>
          </cell>
          <cell r="DB380" t="str">
            <v>No</v>
          </cell>
          <cell r="DC380" t="str">
            <v>Equity fund (&gt;51% equities)</v>
          </cell>
          <cell r="DD380"/>
          <cell r="DE380"/>
          <cell r="DF380" t="str">
            <v>No</v>
          </cell>
          <cell r="DG380">
            <v>20</v>
          </cell>
          <cell r="DH380">
            <v>20</v>
          </cell>
          <cell r="DI380">
            <v>1</v>
          </cell>
          <cell r="DJ380">
            <v>41</v>
          </cell>
          <cell r="DK380">
            <v>41</v>
          </cell>
          <cell r="DL380">
            <v>20</v>
          </cell>
          <cell r="DM380">
            <v>1</v>
          </cell>
          <cell r="DN380">
            <v>20</v>
          </cell>
          <cell r="DO380" t="str">
            <v>Authorised Investors; Institutional Investors &amp; UCIs</v>
          </cell>
          <cell r="DP380" t="str">
            <v>50 million</v>
          </cell>
          <cell r="DQ380" t="str">
            <v>BNP Paribas Securities Services Luxembourg</v>
          </cell>
          <cell r="DR380" t="str">
            <v>BNP Paribas Securities Services Luxembourg</v>
          </cell>
          <cell r="DS380" t="str">
            <v>in-house lawyers</v>
          </cell>
          <cell r="DT380" t="str">
            <v>BNP Paribas Securities Services Luxembourg</v>
          </cell>
          <cell r="DU380" t="str">
            <v>31st of December</v>
          </cell>
          <cell r="DV380" t="str">
            <v>Essentials</v>
          </cell>
          <cell r="DW380" t="str">
            <v>COMMODITIES</v>
          </cell>
          <cell r="DX380"/>
          <cell r="DY380"/>
          <cell r="DZ380"/>
          <cell r="EA380"/>
        </row>
        <row r="381">
          <cell r="H381" t="str">
            <v>LU1547513603</v>
          </cell>
          <cell r="I381" t="str">
            <v>Track I Plus RH USD</v>
          </cell>
          <cell r="J381" t="str">
            <v>Capitalisation</v>
          </cell>
          <cell r="K381" t="str">
            <v>USD</v>
          </cell>
          <cell r="L381" t="str">
            <v>USD</v>
          </cell>
          <cell r="M381" t="str">
            <v>yes</v>
          </cell>
          <cell r="O381" t="str">
            <v>Luxembourg</v>
          </cell>
          <cell r="P381"/>
          <cell r="Q381"/>
          <cell r="R381"/>
          <cell r="U381" t="str">
            <v>NA</v>
          </cell>
          <cell r="V381" t="str">
            <v>BNPIC52T</v>
          </cell>
          <cell r="W381"/>
          <cell r="X381"/>
          <cell r="Y381"/>
          <cell r="Z381"/>
          <cell r="AA381"/>
          <cell r="AB381" t="str">
            <v>.BNPIC52T</v>
          </cell>
          <cell r="AC381"/>
          <cell r="AD381"/>
          <cell r="AE381" t="str">
            <v>BNP Paribas Easy Energy &amp; Metals Enhanced Roll is a UCITS compliant exchange-traded fund incorporated in Luxembourg. The objective of the Fund is to achieve a return comparable to the BNP Paribas Energy &amp; Metals Enhanced Roll (TR)* index</v>
          </cell>
          <cell r="AF381" t="str">
            <v>please refer to another source</v>
          </cell>
          <cell r="AG381" t="str">
            <v>please refer to another source</v>
          </cell>
          <cell r="AH381"/>
          <cell r="AI381" t="str">
            <v>BNP Paribas Energy &amp; Metals Enhanced Roll (TR)</v>
          </cell>
          <cell r="AJ381" t="str">
            <v>Total Return</v>
          </cell>
          <cell r="AK381" t="str">
            <v>USD</v>
          </cell>
          <cell r="AL381"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381"/>
          <cell r="AN381" t="str">
            <v>BNP Paribas</v>
          </cell>
          <cell r="AO381" t="str">
            <v>Global</v>
          </cell>
          <cell r="AP381" t="str">
            <v>Global</v>
          </cell>
          <cell r="AQ381" t="str">
            <v>LU</v>
          </cell>
          <cell r="AR381" t="str">
            <v>LU</v>
          </cell>
          <cell r="AS381" t="str">
            <v>Synthetic replication</v>
          </cell>
          <cell r="AT381" t="str">
            <v>Synthetic</v>
          </cell>
          <cell r="AU381" t="str">
            <v>Synthetic</v>
          </cell>
          <cell r="AV381" t="str">
            <v>Swaps</v>
          </cell>
          <cell r="AW381" t="str">
            <v>No</v>
          </cell>
          <cell r="AX381" t="str">
            <v>Yes with UCITS V</v>
          </cell>
          <cell r="AY381" t="str">
            <v>NA</v>
          </cell>
          <cell r="AZ381" t="str">
            <v>NA</v>
          </cell>
          <cell r="BA381" t="str">
            <v>Yes</v>
          </cell>
          <cell r="BF381"/>
          <cell r="BG381"/>
          <cell r="BK381" t="str">
            <v>Reinvested</v>
          </cell>
          <cell r="BR381" t="str">
            <v>None</v>
          </cell>
          <cell r="BS381" t="str">
            <v>-</v>
          </cell>
          <cell r="BT381" t="str">
            <v>03:30 PM Paris time</v>
          </cell>
          <cell r="BU381" t="str">
            <v>03:00 PM Paris time</v>
          </cell>
          <cell r="BV381" t="str">
            <v>03:00 PM Paris time</v>
          </cell>
          <cell r="BW381" t="str">
            <v>D</v>
          </cell>
          <cell r="BX381" t="str">
            <v>D+1</v>
          </cell>
          <cell r="BY381"/>
          <cell r="BZ381" t="str">
            <v>Please refer to PM</v>
          </cell>
          <cell r="CA381" t="str">
            <v>Please refer to PM</v>
          </cell>
          <cell r="CB381"/>
          <cell r="CC381"/>
          <cell r="CD381"/>
          <cell r="CE381"/>
          <cell r="CF381" t="str">
            <v>Yes</v>
          </cell>
          <cell r="CG381" t="str">
            <v>Daily</v>
          </cell>
          <cell r="CH381" t="str">
            <v>100000</v>
          </cell>
          <cell r="CI381" t="str">
            <v>No securities lending</v>
          </cell>
          <cell r="CJ381" t="str">
            <v>NA</v>
          </cell>
          <cell r="CK381" t="str">
            <v>No collateral</v>
          </cell>
          <cell r="CL381" t="str">
            <v>No collateral</v>
          </cell>
          <cell r="CM381" t="str">
            <v>No collateral</v>
          </cell>
          <cell r="CN381" t="str">
            <v>No collateral</v>
          </cell>
          <cell r="CO381" t="str">
            <v>No</v>
          </cell>
          <cell r="CP381" t="str">
            <v>NA</v>
          </cell>
          <cell r="CQ381" t="str">
            <v>NA</v>
          </cell>
          <cell r="CR381" t="str">
            <v>No</v>
          </cell>
          <cell r="CS381"/>
          <cell r="CT381"/>
          <cell r="CV381"/>
          <cell r="CW381"/>
          <cell r="CX381"/>
          <cell r="CY381" t="str">
            <v>No</v>
          </cell>
          <cell r="CZ381" t="str">
            <v>No</v>
          </cell>
          <cell r="DA381" t="str">
            <v>Beta</v>
          </cell>
          <cell r="DB381" t="str">
            <v>No</v>
          </cell>
          <cell r="DC381" t="str">
            <v>Equity fund (&gt;51% equities)</v>
          </cell>
          <cell r="DD381"/>
          <cell r="DE381"/>
          <cell r="DF381" t="str">
            <v>No</v>
          </cell>
          <cell r="DG381">
            <v>20</v>
          </cell>
          <cell r="DH381">
            <v>20</v>
          </cell>
          <cell r="DI381">
            <v>1</v>
          </cell>
          <cell r="DJ381">
            <v>41</v>
          </cell>
          <cell r="DK381">
            <v>41</v>
          </cell>
          <cell r="DL381">
            <v>20</v>
          </cell>
          <cell r="DM381">
            <v>1</v>
          </cell>
          <cell r="DN381">
            <v>20</v>
          </cell>
          <cell r="DO381" t="str">
            <v>Authorised Investors; Institutional Investors &amp; UCIs</v>
          </cell>
          <cell r="DP381" t="str">
            <v>50 million</v>
          </cell>
          <cell r="DQ381" t="str">
            <v>BNP Paribas Securities Services Luxembourg</v>
          </cell>
          <cell r="DR381" t="str">
            <v>BNP Paribas Securities Services Luxembourg</v>
          </cell>
          <cell r="DS381" t="str">
            <v>in-house lawyers</v>
          </cell>
          <cell r="DT381" t="str">
            <v>BNP Paribas Securities Services Luxembourg</v>
          </cell>
          <cell r="DU381" t="str">
            <v>31st of December</v>
          </cell>
          <cell r="DV381" t="str">
            <v>Essentials</v>
          </cell>
          <cell r="DW381" t="str">
            <v>COMMODITIES</v>
          </cell>
          <cell r="DX381"/>
          <cell r="DY381"/>
          <cell r="DZ381"/>
          <cell r="EA381"/>
        </row>
        <row r="382">
          <cell r="H382" t="str">
            <v>LU1547515053</v>
          </cell>
          <cell r="I382" t="str">
            <v>UCITS ETF</v>
          </cell>
          <cell r="J382" t="str">
            <v>Capitalisation</v>
          </cell>
          <cell r="K382" t="str">
            <v>USD</v>
          </cell>
          <cell r="L382" t="str">
            <v>USD</v>
          </cell>
          <cell r="M382" t="str">
            <v>no</v>
          </cell>
          <cell r="O382" t="str">
            <v>Luxembourg</v>
          </cell>
          <cell r="P382" t="str">
            <v>FR</v>
          </cell>
          <cell r="Q382" t="str">
            <v>Euronext Paris</v>
          </cell>
          <cell r="R382" t="str">
            <v>XPAR</v>
          </cell>
          <cell r="S382">
            <v>44217</v>
          </cell>
          <cell r="T382">
            <v>44250</v>
          </cell>
          <cell r="U382" t="str">
            <v>Yes</v>
          </cell>
          <cell r="V382" t="str">
            <v>JESGEMGD</v>
          </cell>
          <cell r="W382" t="str">
            <v>Share not hedged</v>
          </cell>
          <cell r="X382" t="str">
            <v>EMBI FP</v>
          </cell>
          <cell r="Y382" t="str">
            <v>IEMBI</v>
          </cell>
          <cell r="Z382" t="str">
            <v>XC000A4AF5Y1</v>
          </cell>
          <cell r="AA382" t="str">
            <v>EMBI</v>
          </cell>
          <cell r="AB382" t="str">
            <v>.JESGEGD</v>
          </cell>
          <cell r="AC382" t="str">
            <v>EMBG.PA</v>
          </cell>
          <cell r="AD382" t="str">
            <v>IEMBIINAV.PA</v>
          </cell>
          <cell r="AE38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382" t="str">
            <v>please refer to another source</v>
          </cell>
          <cell r="AG382" t="str">
            <v>please refer to another source</v>
          </cell>
          <cell r="AH382" t="str">
            <v>Luxemburg SICAV</v>
          </cell>
          <cell r="AI382" t="str">
            <v>JPM ESG EMBI Global Diversified Composite (TR) index</v>
          </cell>
          <cell r="AJ382" t="str">
            <v>Total Return</v>
          </cell>
          <cell r="AK382" t="str">
            <v>USD</v>
          </cell>
          <cell r="AL38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382" t="str">
            <v>please refer to another source</v>
          </cell>
          <cell r="AN382" t="str">
            <v>JP Morgan</v>
          </cell>
          <cell r="AO382" t="str">
            <v>Emerging</v>
          </cell>
          <cell r="AP382" t="str">
            <v>Emerging markets</v>
          </cell>
          <cell r="AQ382" t="str">
            <v>AT, CL, CH, DE, DK, ES, FI, FR, IT**, LU, NL, SE, UK</v>
          </cell>
          <cell r="AR382" t="str">
            <v>AT, CL, DE, DK, ES, FI, FR, IT**, LU, NL, SE, UK</v>
          </cell>
          <cell r="AS382" t="str">
            <v>Full or optimised replication</v>
          </cell>
          <cell r="AT382" t="str">
            <v>Physical</v>
          </cell>
          <cell r="AU382" t="str">
            <v>Optimized</v>
          </cell>
          <cell r="AV382" t="str">
            <v>Bonds</v>
          </cell>
          <cell r="AW382" t="str">
            <v>No</v>
          </cell>
          <cell r="AX382" t="str">
            <v>Yes with UCITS V</v>
          </cell>
          <cell r="AY382" t="str">
            <v>BNP Paribas</v>
          </cell>
          <cell r="AZ382"/>
          <cell r="BA382" t="str">
            <v>No</v>
          </cell>
          <cell r="BF382" t="str">
            <v>Markit</v>
          </cell>
          <cell r="BG382" t="str">
            <v>Daily</v>
          </cell>
          <cell r="BK382" t="str">
            <v>Reinvested</v>
          </cell>
          <cell r="BR382" t="str">
            <v>500000</v>
          </cell>
          <cell r="BS382" t="str">
            <v>-</v>
          </cell>
          <cell r="BT382" t="str">
            <v>(D-1) 04:30 PM Paris time</v>
          </cell>
          <cell r="BU382" t="str">
            <v>NA</v>
          </cell>
          <cell r="BV382" t="str">
            <v>(D-1) 03:45 PM Paris time</v>
          </cell>
          <cell r="BW382" t="str">
            <v>D</v>
          </cell>
          <cell r="BX382" t="str">
            <v>D+1</v>
          </cell>
          <cell r="BY382" t="str">
            <v>D+3</v>
          </cell>
          <cell r="BZ382" t="str">
            <v>Please refer to PM</v>
          </cell>
          <cell r="CA382" t="str">
            <v>Please refer to PM</v>
          </cell>
          <cell r="CB382">
            <v>37</v>
          </cell>
          <cell r="CC382">
            <v>0</v>
          </cell>
          <cell r="CD382" t="str">
            <v>2% on the primary market </v>
          </cell>
          <cell r="CE382" t="str">
            <v>1.50% on the primary market</v>
          </cell>
          <cell r="CF382" t="str">
            <v>No</v>
          </cell>
          <cell r="CG382" t="str">
            <v>NA</v>
          </cell>
          <cell r="CH382" t="str">
            <v>NA</v>
          </cell>
          <cell r="CI382" t="str">
            <v>No securities lending</v>
          </cell>
          <cell r="CJ382" t="str">
            <v>NA</v>
          </cell>
          <cell r="CK382" t="str">
            <v>No collateral</v>
          </cell>
          <cell r="CL382" t="str">
            <v>No collateral</v>
          </cell>
          <cell r="CM382" t="str">
            <v>No collateral</v>
          </cell>
          <cell r="CN382" t="str">
            <v>No collateral</v>
          </cell>
          <cell r="CO382" t="str">
            <v>No</v>
          </cell>
          <cell r="CP382" t="str">
            <v>NA</v>
          </cell>
          <cell r="CQ382" t="str">
            <v>NA</v>
          </cell>
          <cell r="CR382" t="str">
            <v>No</v>
          </cell>
          <cell r="CS382" t="str">
            <v>Luca Pagni</v>
          </cell>
          <cell r="CT382"/>
          <cell r="CV382"/>
          <cell r="CW382" t="str">
            <v>NA</v>
          </cell>
          <cell r="CX382" t="str">
            <v>NA</v>
          </cell>
          <cell r="CY382" t="str">
            <v>Yes</v>
          </cell>
          <cell r="CZ382" t="str">
            <v>ESG</v>
          </cell>
          <cell r="DA382" t="str">
            <v>Beta</v>
          </cell>
          <cell r="DB382" t="str">
            <v>No</v>
          </cell>
          <cell r="DC382" t="str">
            <v>Other funds (no equities or &lt;25% equities)</v>
          </cell>
          <cell r="DD382" t="str">
            <v>yes</v>
          </cell>
          <cell r="DE382"/>
          <cell r="DF382" t="str">
            <v>No</v>
          </cell>
          <cell r="DG382">
            <v>13</v>
          </cell>
          <cell r="DH382">
            <v>12</v>
          </cell>
          <cell r="DI382">
            <v>0</v>
          </cell>
          <cell r="DJ382">
            <v>25</v>
          </cell>
          <cell r="DK382">
            <v>25</v>
          </cell>
          <cell r="DL382">
            <v>13</v>
          </cell>
          <cell r="DM382">
            <v>0</v>
          </cell>
          <cell r="DN382">
            <v>12</v>
          </cell>
          <cell r="DO382" t="str">
            <v>Primary market: Authorised Participants and Institutionnal Investors
Secondary market: All</v>
          </cell>
          <cell r="DP382" t="str">
            <v>None</v>
          </cell>
          <cell r="DQ382" t="str">
            <v>BNP Paribas Securities Services Luxembourg</v>
          </cell>
          <cell r="DR382" t="str">
            <v>BNP Paribas Securities Services Luxembourg</v>
          </cell>
          <cell r="DS382" t="str">
            <v>in-house lawyers</v>
          </cell>
          <cell r="DT382" t="str">
            <v>BNP Paribas Securities Services Luxembourg</v>
          </cell>
          <cell r="DU382" t="str">
            <v>31st of December</v>
          </cell>
          <cell r="DV382" t="str">
            <v>ESG</v>
          </cell>
          <cell r="DW382" t="str">
            <v>FIXED INCOME</v>
          </cell>
          <cell r="DX382" t="str">
            <v>Index change on September 16th 2019 (16/09/2019) from JPM EMBI Global Diversified Composite (TR)* index to ESG version</v>
          </cell>
          <cell r="DY382"/>
          <cell r="DZ382" t="str">
            <v>ART 8</v>
          </cell>
          <cell r="EA382" t="str">
            <v>CAT 2</v>
          </cell>
        </row>
        <row r="383">
          <cell r="H383" t="str">
            <v>LU1547515137</v>
          </cell>
          <cell r="I383" t="str">
            <v>UCITS ETF H EUR</v>
          </cell>
          <cell r="J383" t="str">
            <v>Capitalisation</v>
          </cell>
          <cell r="K383" t="str">
            <v>EUR</v>
          </cell>
          <cell r="L383" t="str">
            <v>USD</v>
          </cell>
          <cell r="M383" t="str">
            <v>Yes</v>
          </cell>
          <cell r="O383" t="str">
            <v>Luxembourg</v>
          </cell>
          <cell r="P383" t="str">
            <v>FR</v>
          </cell>
          <cell r="Q383" t="str">
            <v>Euronext Paris</v>
          </cell>
          <cell r="R383" t="str">
            <v>XPAR</v>
          </cell>
          <cell r="S383">
            <v>44217</v>
          </cell>
          <cell r="T383">
            <v>44250</v>
          </cell>
          <cell r="U383" t="str">
            <v>Yes</v>
          </cell>
          <cell r="V383" t="str">
            <v>JESGEMGD</v>
          </cell>
          <cell r="W383" t="str">
            <v>TBC</v>
          </cell>
          <cell r="X383" t="str">
            <v>EMBH FP</v>
          </cell>
          <cell r="Y383" t="str">
            <v>IEMBH</v>
          </cell>
          <cell r="Z383" t="str">
            <v>NSCFR0IEMBH7</v>
          </cell>
          <cell r="AA383" t="str">
            <v>EMBH</v>
          </cell>
          <cell r="AB383" t="str">
            <v>.JESGEGD</v>
          </cell>
          <cell r="AC383" t="str">
            <v>EMBDC.PA</v>
          </cell>
          <cell r="AD383" t="str">
            <v>IEMBHINAV.PA</v>
          </cell>
          <cell r="AE38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383" t="str">
            <v>please refer to another source</v>
          </cell>
          <cell r="AG383" t="str">
            <v>please refer to another source</v>
          </cell>
          <cell r="AH383" t="str">
            <v>Luxemburg SICAV</v>
          </cell>
          <cell r="AI383" t="str">
            <v>JPM ESG EMBI Global Diversified Composite (TR) index</v>
          </cell>
          <cell r="AJ383" t="str">
            <v>Total Return</v>
          </cell>
          <cell r="AK383" t="str">
            <v>USD</v>
          </cell>
          <cell r="AL38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383" t="str">
            <v>please refer to another source</v>
          </cell>
          <cell r="AN383" t="str">
            <v>JP Morgan</v>
          </cell>
          <cell r="AO383" t="str">
            <v>Emerging</v>
          </cell>
          <cell r="AP383" t="str">
            <v>Emerging markets</v>
          </cell>
          <cell r="AQ383" t="str">
            <v>AT, CH, CL, DE, DK, ES, FI, FR, IE, IT**, LU, NL, SE, UK</v>
          </cell>
          <cell r="AR383" t="str">
            <v>AT, CH, CL, DE, DK, ES, FI, FR, IE, IT**, LU, NL, SE, UK</v>
          </cell>
          <cell r="AS383" t="str">
            <v>Full or optimised replication</v>
          </cell>
          <cell r="AT383" t="str">
            <v>Physical</v>
          </cell>
          <cell r="AU383" t="str">
            <v>Optimized</v>
          </cell>
          <cell r="AV383" t="str">
            <v>Bonds</v>
          </cell>
          <cell r="AW383" t="str">
            <v>No</v>
          </cell>
          <cell r="AX383" t="str">
            <v>Yes with UCITS V</v>
          </cell>
          <cell r="AY383" t="str">
            <v>BNP Paribas</v>
          </cell>
          <cell r="AZ383"/>
          <cell r="BA383" t="str">
            <v>No</v>
          </cell>
          <cell r="BF383" t="str">
            <v>Euronext</v>
          </cell>
          <cell r="BG383" t="str">
            <v>Daily</v>
          </cell>
          <cell r="BK383" t="str">
            <v>Reinvested</v>
          </cell>
          <cell r="BR383" t="str">
            <v>500000</v>
          </cell>
          <cell r="BS383" t="str">
            <v>-</v>
          </cell>
          <cell r="BT383" t="str">
            <v>(D-1) 04:30 PM Paris time</v>
          </cell>
          <cell r="BU383" t="str">
            <v>NA</v>
          </cell>
          <cell r="BV383" t="str">
            <v>(D-1) 03:45 PM Paris time</v>
          </cell>
          <cell r="BW383" t="str">
            <v>D</v>
          </cell>
          <cell r="BX383" t="str">
            <v>D+1</v>
          </cell>
          <cell r="BY383" t="str">
            <v>D+3</v>
          </cell>
          <cell r="BZ383" t="str">
            <v>Please refer to PM</v>
          </cell>
          <cell r="CA383" t="str">
            <v>Please refer to PM</v>
          </cell>
          <cell r="CB383">
            <v>37</v>
          </cell>
          <cell r="CC383">
            <v>0</v>
          </cell>
          <cell r="CD383" t="str">
            <v>2% on the primary market </v>
          </cell>
          <cell r="CE383" t="str">
            <v>1.50% on the primary market</v>
          </cell>
          <cell r="CF383" t="str">
            <v>Yes</v>
          </cell>
          <cell r="CG383" t="str">
            <v>Daily</v>
          </cell>
          <cell r="CH383" t="str">
            <v>100000</v>
          </cell>
          <cell r="CI383" t="str">
            <v>No securities lending</v>
          </cell>
          <cell r="CJ383" t="str">
            <v>NA</v>
          </cell>
          <cell r="CK383" t="str">
            <v>No collateral</v>
          </cell>
          <cell r="CL383" t="str">
            <v>No collateral</v>
          </cell>
          <cell r="CM383" t="str">
            <v>No collateral</v>
          </cell>
          <cell r="CN383" t="str">
            <v>No collateral</v>
          </cell>
          <cell r="CO383" t="str">
            <v>No</v>
          </cell>
          <cell r="CP383" t="str">
            <v>NA</v>
          </cell>
          <cell r="CQ383" t="str">
            <v>NA</v>
          </cell>
          <cell r="CR383" t="str">
            <v>No</v>
          </cell>
          <cell r="CS383" t="str">
            <v>Luca Pagni</v>
          </cell>
          <cell r="CT383"/>
          <cell r="CV383"/>
          <cell r="CW383" t="str">
            <v>NA</v>
          </cell>
          <cell r="CX383" t="str">
            <v>NA</v>
          </cell>
          <cell r="CY383" t="str">
            <v>Yes</v>
          </cell>
          <cell r="CZ383" t="str">
            <v>ESG</v>
          </cell>
          <cell r="DA383" t="str">
            <v>Beta</v>
          </cell>
          <cell r="DB383" t="str">
            <v>No</v>
          </cell>
          <cell r="DC383" t="str">
            <v>Other funds (no equities or &lt;25% equities)</v>
          </cell>
          <cell r="DD383" t="str">
            <v>yes</v>
          </cell>
          <cell r="DE383"/>
          <cell r="DF383" t="str">
            <v>No</v>
          </cell>
          <cell r="DG383">
            <v>13</v>
          </cell>
          <cell r="DH383">
            <v>12</v>
          </cell>
          <cell r="DI383">
            <v>0</v>
          </cell>
          <cell r="DJ383">
            <v>25</v>
          </cell>
          <cell r="DK383">
            <v>25</v>
          </cell>
          <cell r="DL383">
            <v>13</v>
          </cell>
          <cell r="DM383">
            <v>0</v>
          </cell>
          <cell r="DN383">
            <v>12</v>
          </cell>
          <cell r="DO383" t="str">
            <v>Primary market: Authorised Participants and Institutionnal Investors
Secondary market: All</v>
          </cell>
          <cell r="DP383" t="str">
            <v>None</v>
          </cell>
          <cell r="DQ383" t="str">
            <v>BNP Paribas Securities Services Luxembourg</v>
          </cell>
          <cell r="DR383" t="str">
            <v>BNP Paribas Securities Services Luxembourg</v>
          </cell>
          <cell r="DS383" t="str">
            <v>in-house lawyers</v>
          </cell>
          <cell r="DT383" t="str">
            <v>BNP Paribas Securities Services Luxembourg</v>
          </cell>
          <cell r="DU383" t="str">
            <v>31st of December</v>
          </cell>
          <cell r="DV383" t="str">
            <v>ESG</v>
          </cell>
          <cell r="DW383" t="str">
            <v>FIXED INCOME</v>
          </cell>
          <cell r="DX383" t="str">
            <v>Index change on September 16th 2019 (16/09/2019) from JPM EMBI Global Diversified Composite (TR)* index to ESG version</v>
          </cell>
          <cell r="DY383"/>
          <cell r="DZ383" t="str">
            <v>ART 8</v>
          </cell>
          <cell r="EA383" t="str">
            <v>CAT 2</v>
          </cell>
        </row>
        <row r="384">
          <cell r="H384" t="str">
            <v>LU1547515210</v>
          </cell>
          <cell r="I384" t="str">
            <v>UCITS ETF</v>
          </cell>
          <cell r="J384" t="str">
            <v>Capitalisation</v>
          </cell>
          <cell r="K384" t="str">
            <v>USD</v>
          </cell>
          <cell r="L384" t="str">
            <v>USD</v>
          </cell>
          <cell r="M384" t="str">
            <v>No</v>
          </cell>
          <cell r="O384" t="str">
            <v>Luxembourg</v>
          </cell>
          <cell r="P384"/>
          <cell r="Q384"/>
          <cell r="R384"/>
          <cell r="U384" t="str">
            <v>NA</v>
          </cell>
          <cell r="V384"/>
          <cell r="W384"/>
          <cell r="X384"/>
          <cell r="Y384"/>
          <cell r="Z384"/>
          <cell r="AA384"/>
          <cell r="AB384"/>
          <cell r="AC384"/>
          <cell r="AD384"/>
          <cell r="AE384"/>
          <cell r="AF384" t="str">
            <v>please refer to another source</v>
          </cell>
          <cell r="AG384" t="str">
            <v>please refer to another source</v>
          </cell>
          <cell r="AH384"/>
          <cell r="AI384"/>
          <cell r="AJ384" t="str">
            <v>Total Return</v>
          </cell>
          <cell r="AK384" t="str">
            <v>USD</v>
          </cell>
          <cell r="AL384"/>
          <cell r="AM384"/>
          <cell r="AN384"/>
          <cell r="AO384" t="str">
            <v>Global</v>
          </cell>
          <cell r="AP384" t="str">
            <v>Global</v>
          </cell>
          <cell r="AQ384" t="str">
            <v>LU</v>
          </cell>
          <cell r="AR384" t="str">
            <v>LU</v>
          </cell>
          <cell r="AS384" t="str">
            <v>Full or optimised replication</v>
          </cell>
          <cell r="AT384" t="str">
            <v>Physical</v>
          </cell>
          <cell r="AU384" t="str">
            <v>Full</v>
          </cell>
          <cell r="AV384" t="str">
            <v>Bonds</v>
          </cell>
          <cell r="AW384" t="str">
            <v>No</v>
          </cell>
          <cell r="AX384" t="str">
            <v>Yes with UCITS V</v>
          </cell>
          <cell r="AY384"/>
          <cell r="AZ384"/>
          <cell r="BA384" t="str">
            <v>No</v>
          </cell>
          <cell r="BF384"/>
          <cell r="BG384"/>
          <cell r="BK384" t="str">
            <v>Reinvested</v>
          </cell>
          <cell r="BR384" t="str">
            <v>500000</v>
          </cell>
          <cell r="BS384" t="str">
            <v>-</v>
          </cell>
          <cell r="BT384"/>
          <cell r="BU384" t="str">
            <v>NA</v>
          </cell>
          <cell r="BV384"/>
          <cell r="BW384" t="str">
            <v>D</v>
          </cell>
          <cell r="BX384" t="str">
            <v>D+1</v>
          </cell>
          <cell r="BY384"/>
          <cell r="BZ384" t="str">
            <v>Please refer to PM</v>
          </cell>
          <cell r="CA384" t="str">
            <v>Please refer to PM</v>
          </cell>
          <cell r="CB384">
            <v>22</v>
          </cell>
          <cell r="CC384">
            <v>0</v>
          </cell>
          <cell r="CD384" t="str">
            <v>1,5% on the primary market</v>
          </cell>
          <cell r="CE384" t="str">
            <v>1% on the primary market</v>
          </cell>
          <cell r="CF384" t="str">
            <v>No</v>
          </cell>
          <cell r="CG384" t="str">
            <v>NA</v>
          </cell>
          <cell r="CH384" t="str">
            <v>NA</v>
          </cell>
          <cell r="CI384" t="str">
            <v>No securities lending</v>
          </cell>
          <cell r="CJ384" t="str">
            <v>NA</v>
          </cell>
          <cell r="CK384" t="str">
            <v>No collateral</v>
          </cell>
          <cell r="CL384" t="str">
            <v>No collateral</v>
          </cell>
          <cell r="CM384" t="str">
            <v>No collateral</v>
          </cell>
          <cell r="CN384" t="str">
            <v>No collateral</v>
          </cell>
          <cell r="CO384" t="str">
            <v>No</v>
          </cell>
          <cell r="CP384" t="str">
            <v>NA</v>
          </cell>
          <cell r="CQ384" t="str">
            <v>NA</v>
          </cell>
          <cell r="CR384" t="str">
            <v>No</v>
          </cell>
          <cell r="CS384"/>
          <cell r="CT384"/>
          <cell r="CV384"/>
          <cell r="CW384"/>
          <cell r="CX384"/>
          <cell r="CY384" t="str">
            <v>No</v>
          </cell>
          <cell r="CZ384" t="str">
            <v>No</v>
          </cell>
          <cell r="DA384" t="str">
            <v>Beta</v>
          </cell>
          <cell r="DB384" t="str">
            <v>No</v>
          </cell>
          <cell r="DC384" t="str">
            <v>Other funds (no equities or &lt;25% equities)</v>
          </cell>
          <cell r="DD384"/>
          <cell r="DE384"/>
          <cell r="DF384" t="str">
            <v>No</v>
          </cell>
          <cell r="DG384">
            <v>8</v>
          </cell>
          <cell r="DH384">
            <v>12</v>
          </cell>
          <cell r="DI384">
            <v>0</v>
          </cell>
          <cell r="DJ384">
            <v>20</v>
          </cell>
          <cell r="DK384">
            <v>20</v>
          </cell>
          <cell r="DL384">
            <v>8</v>
          </cell>
          <cell r="DM384">
            <v>0</v>
          </cell>
          <cell r="DN384">
            <v>12</v>
          </cell>
          <cell r="DO384" t="str">
            <v>Primary market: Authorised Participants and Institutionnal Investors
Secondary market: All</v>
          </cell>
          <cell r="DP384" t="str">
            <v>None</v>
          </cell>
          <cell r="DQ384" t="str">
            <v>BNP Paribas Securities Services Luxembourg</v>
          </cell>
          <cell r="DR384" t="str">
            <v>BNP Paribas Securities Services Luxembourg</v>
          </cell>
          <cell r="DS384" t="str">
            <v>in-house lawyers</v>
          </cell>
          <cell r="DT384" t="str">
            <v>BNP Paribas Securities Services Luxembourg</v>
          </cell>
          <cell r="DU384" t="str">
            <v>31st of December</v>
          </cell>
          <cell r="DV384" t="str">
            <v>Essentials</v>
          </cell>
          <cell r="DW384" t="str">
            <v>FIXED INCOME</v>
          </cell>
          <cell r="DX384"/>
          <cell r="DY384"/>
          <cell r="DZ384" t="str">
            <v>Neither ART 9 nor ART 8 (ART 6)</v>
          </cell>
          <cell r="EA384" t="str">
            <v>CAT 3</v>
          </cell>
        </row>
        <row r="385">
          <cell r="H385" t="str">
            <v>LU1547515301</v>
          </cell>
          <cell r="I385" t="str">
            <v>UCITS ETF RH EUR</v>
          </cell>
          <cell r="J385" t="str">
            <v>Capitalisation</v>
          </cell>
          <cell r="K385" t="str">
            <v>EUR</v>
          </cell>
          <cell r="L385" t="str">
            <v>USD</v>
          </cell>
          <cell r="M385" t="str">
            <v>yes</v>
          </cell>
          <cell r="O385" t="str">
            <v>Luxembourg</v>
          </cell>
          <cell r="P385"/>
          <cell r="Q385"/>
          <cell r="R385"/>
          <cell r="U385" t="str">
            <v>NA</v>
          </cell>
          <cell r="V385"/>
          <cell r="W385"/>
          <cell r="X385"/>
          <cell r="Y385"/>
          <cell r="Z385"/>
          <cell r="AA385"/>
          <cell r="AB385"/>
          <cell r="AC385"/>
          <cell r="AD385"/>
          <cell r="AE385"/>
          <cell r="AF385" t="str">
            <v>please refer to another source</v>
          </cell>
          <cell r="AG385" t="str">
            <v>please refer to another source</v>
          </cell>
          <cell r="AH385"/>
          <cell r="AI385"/>
          <cell r="AJ385" t="str">
            <v>Total Return</v>
          </cell>
          <cell r="AK385" t="str">
            <v>USD</v>
          </cell>
          <cell r="AL385"/>
          <cell r="AM385"/>
          <cell r="AN385"/>
          <cell r="AO385" t="str">
            <v>Global</v>
          </cell>
          <cell r="AP385" t="str">
            <v>Global</v>
          </cell>
          <cell r="AQ385" t="str">
            <v>LU</v>
          </cell>
          <cell r="AR385" t="str">
            <v>LU</v>
          </cell>
          <cell r="AS385" t="str">
            <v>Full or optimised replication</v>
          </cell>
          <cell r="AT385" t="str">
            <v>Physical</v>
          </cell>
          <cell r="AU385" t="str">
            <v>Full</v>
          </cell>
          <cell r="AV385" t="str">
            <v>Bonds</v>
          </cell>
          <cell r="AW385" t="str">
            <v>No</v>
          </cell>
          <cell r="AX385" t="str">
            <v>Yes with UCITS V</v>
          </cell>
          <cell r="AY385"/>
          <cell r="AZ385"/>
          <cell r="BA385" t="str">
            <v>No</v>
          </cell>
          <cell r="BF385"/>
          <cell r="BG385"/>
          <cell r="BK385" t="str">
            <v>Reinvested</v>
          </cell>
          <cell r="BR385" t="str">
            <v>500000</v>
          </cell>
          <cell r="BS385" t="str">
            <v>-</v>
          </cell>
          <cell r="BT385"/>
          <cell r="BU385" t="str">
            <v>NA</v>
          </cell>
          <cell r="BV385"/>
          <cell r="BW385" t="str">
            <v>D</v>
          </cell>
          <cell r="BX385" t="str">
            <v>D+1</v>
          </cell>
          <cell r="BY385"/>
          <cell r="BZ385" t="str">
            <v>Please refer to PM</v>
          </cell>
          <cell r="CA385" t="str">
            <v>Please refer to PM</v>
          </cell>
          <cell r="CB385">
            <v>22</v>
          </cell>
          <cell r="CC385">
            <v>0</v>
          </cell>
          <cell r="CD385" t="str">
            <v>1,5% on the primary market</v>
          </cell>
          <cell r="CE385" t="str">
            <v>1% on the primary market</v>
          </cell>
          <cell r="CF385" t="str">
            <v>Yes</v>
          </cell>
          <cell r="CG385" t="str">
            <v>Daily</v>
          </cell>
          <cell r="CH385" t="str">
            <v>100000</v>
          </cell>
          <cell r="CI385" t="str">
            <v>No securities lending</v>
          </cell>
          <cell r="CJ385" t="str">
            <v>NA</v>
          </cell>
          <cell r="CK385" t="str">
            <v>No collateral</v>
          </cell>
          <cell r="CL385" t="str">
            <v>No collateral</v>
          </cell>
          <cell r="CM385" t="str">
            <v>No collateral</v>
          </cell>
          <cell r="CN385" t="str">
            <v>No collateral</v>
          </cell>
          <cell r="CO385" t="str">
            <v>No</v>
          </cell>
          <cell r="CP385" t="str">
            <v>NA</v>
          </cell>
          <cell r="CQ385" t="str">
            <v>NA</v>
          </cell>
          <cell r="CR385" t="str">
            <v>No</v>
          </cell>
          <cell r="CS385"/>
          <cell r="CT385"/>
          <cell r="CV385"/>
          <cell r="CW385"/>
          <cell r="CX385"/>
          <cell r="CY385" t="str">
            <v>No</v>
          </cell>
          <cell r="CZ385" t="str">
            <v>No</v>
          </cell>
          <cell r="DA385" t="str">
            <v>Beta</v>
          </cell>
          <cell r="DB385" t="str">
            <v>No</v>
          </cell>
          <cell r="DC385" t="str">
            <v>Other funds (no equities or &lt;25% equities)</v>
          </cell>
          <cell r="DD385"/>
          <cell r="DE385"/>
          <cell r="DF385" t="str">
            <v>No</v>
          </cell>
          <cell r="DG385">
            <v>8</v>
          </cell>
          <cell r="DH385">
            <v>12</v>
          </cell>
          <cell r="DI385">
            <v>0</v>
          </cell>
          <cell r="DJ385">
            <v>20</v>
          </cell>
          <cell r="DK385">
            <v>20</v>
          </cell>
          <cell r="DL385">
            <v>8</v>
          </cell>
          <cell r="DM385">
            <v>0</v>
          </cell>
          <cell r="DN385">
            <v>12</v>
          </cell>
          <cell r="DO385" t="str">
            <v>Primary market: Authorised Participants and Institutionnal Investors
Secondary market: All</v>
          </cell>
          <cell r="DP385" t="str">
            <v>None</v>
          </cell>
          <cell r="DQ385" t="str">
            <v>BNP Paribas Securities Services Luxembourg</v>
          </cell>
          <cell r="DR385" t="str">
            <v>BNP Paribas Securities Services Luxembourg</v>
          </cell>
          <cell r="DS385" t="str">
            <v>in-house lawyers</v>
          </cell>
          <cell r="DT385" t="str">
            <v>BNP Paribas Securities Services Luxembourg</v>
          </cell>
          <cell r="DU385" t="str">
            <v>31st of December</v>
          </cell>
          <cell r="DV385" t="str">
            <v>Essentials</v>
          </cell>
          <cell r="DW385" t="str">
            <v>FIXED INCOME</v>
          </cell>
          <cell r="DX385"/>
          <cell r="DY385"/>
          <cell r="DZ385" t="str">
            <v>Neither ART 9 nor ART 8 (ART 6)</v>
          </cell>
          <cell r="EA385" t="str">
            <v>CAT 3</v>
          </cell>
        </row>
        <row r="386">
          <cell r="H386" t="str">
            <v>LU1547515483</v>
          </cell>
          <cell r="I386" t="str">
            <v>UCITS ETF</v>
          </cell>
          <cell r="J386" t="str">
            <v>Capitalisation</v>
          </cell>
          <cell r="K386" t="str">
            <v>USD</v>
          </cell>
          <cell r="L386" t="str">
            <v>USD</v>
          </cell>
          <cell r="M386" t="str">
            <v>No</v>
          </cell>
          <cell r="O386" t="str">
            <v>Luxembourg</v>
          </cell>
          <cell r="P386"/>
          <cell r="Q386"/>
          <cell r="R386"/>
          <cell r="U386" t="str">
            <v>NA</v>
          </cell>
          <cell r="V386"/>
          <cell r="W386"/>
          <cell r="X386"/>
          <cell r="Y386"/>
          <cell r="Z386"/>
          <cell r="AA386"/>
          <cell r="AB386"/>
          <cell r="AC386"/>
          <cell r="AD386"/>
          <cell r="AE386"/>
          <cell r="AF386" t="str">
            <v>please refer to another source</v>
          </cell>
          <cell r="AG386"/>
          <cell r="AH386"/>
          <cell r="AI386"/>
          <cell r="AJ386" t="str">
            <v>Total Return</v>
          </cell>
          <cell r="AK386" t="str">
            <v>USD</v>
          </cell>
          <cell r="AL386"/>
          <cell r="AM386"/>
          <cell r="AN386"/>
          <cell r="AO386" t="str">
            <v>Global</v>
          </cell>
          <cell r="AP386" t="str">
            <v>Global</v>
          </cell>
          <cell r="AQ386" t="str">
            <v>LU</v>
          </cell>
          <cell r="AR386" t="str">
            <v>LU</v>
          </cell>
          <cell r="AS386" t="str">
            <v>Full or optimised replication</v>
          </cell>
          <cell r="AT386" t="str">
            <v>Synthetic</v>
          </cell>
          <cell r="AU386" t="str">
            <v>Synthetic</v>
          </cell>
          <cell r="AV386" t="str">
            <v>Equities</v>
          </cell>
          <cell r="AW386" t="str">
            <v>No</v>
          </cell>
          <cell r="AX386" t="str">
            <v>Yes with UCITS V</v>
          </cell>
          <cell r="AY386"/>
          <cell r="AZ386"/>
          <cell r="BA386" t="str">
            <v>No</v>
          </cell>
          <cell r="BF386"/>
          <cell r="BG386"/>
          <cell r="BK386" t="str">
            <v>Reinvested</v>
          </cell>
          <cell r="BR386" t="str">
            <v>500000</v>
          </cell>
          <cell r="BS386" t="str">
            <v>-</v>
          </cell>
          <cell r="BT386"/>
          <cell r="BU386" t="str">
            <v>NA</v>
          </cell>
          <cell r="BV386"/>
          <cell r="BW386" t="str">
            <v>D</v>
          </cell>
          <cell r="BX386" t="str">
            <v>D+1</v>
          </cell>
          <cell r="BY386"/>
          <cell r="BZ386" t="str">
            <v>Please refer to PM</v>
          </cell>
          <cell r="CA386" t="str">
            <v>Please refer to PM</v>
          </cell>
          <cell r="CB386" t="str">
            <v>Another solution under review</v>
          </cell>
          <cell r="CC386">
            <v>0</v>
          </cell>
          <cell r="CD386"/>
          <cell r="CE386"/>
          <cell r="CF386" t="str">
            <v>No</v>
          </cell>
          <cell r="CG386" t="str">
            <v>NA</v>
          </cell>
          <cell r="CH386" t="str">
            <v>NA</v>
          </cell>
          <cell r="CI386" t="str">
            <v>No securities lending</v>
          </cell>
          <cell r="CJ386" t="str">
            <v>NA</v>
          </cell>
          <cell r="CK386" t="str">
            <v>No collateral</v>
          </cell>
          <cell r="CL386" t="str">
            <v>No collateral</v>
          </cell>
          <cell r="CM386" t="str">
            <v>No collateral</v>
          </cell>
          <cell r="CN386" t="str">
            <v>No collateral</v>
          </cell>
          <cell r="CO386" t="str">
            <v>No</v>
          </cell>
          <cell r="CP386" t="str">
            <v>NA</v>
          </cell>
          <cell r="CQ386" t="str">
            <v>NA</v>
          </cell>
          <cell r="CR386" t="str">
            <v>No</v>
          </cell>
          <cell r="CS386"/>
          <cell r="CT386"/>
          <cell r="CV386"/>
          <cell r="CW386"/>
          <cell r="CX386"/>
          <cell r="CY386" t="str">
            <v>No</v>
          </cell>
          <cell r="CZ386" t="str">
            <v>No</v>
          </cell>
          <cell r="DA386" t="str">
            <v>Beta</v>
          </cell>
          <cell r="DB386" t="str">
            <v>No</v>
          </cell>
          <cell r="DC386" t="str">
            <v>Other funds (no equities or &lt;25% equities)</v>
          </cell>
          <cell r="DD386"/>
          <cell r="DE386"/>
          <cell r="DF386" t="str">
            <v>No</v>
          </cell>
          <cell r="DG386">
            <v>13</v>
          </cell>
          <cell r="DH386">
            <v>12</v>
          </cell>
          <cell r="DI386">
            <v>0</v>
          </cell>
          <cell r="DJ386">
            <v>25</v>
          </cell>
          <cell r="DK386">
            <v>25</v>
          </cell>
          <cell r="DL386">
            <v>13</v>
          </cell>
          <cell r="DM386">
            <v>0</v>
          </cell>
          <cell r="DN386">
            <v>12</v>
          </cell>
          <cell r="DO386" t="str">
            <v>Primary market: Authorised Participants and Institutionnal Investors
Secondary market: All</v>
          </cell>
          <cell r="DP386" t="str">
            <v>None</v>
          </cell>
          <cell r="DQ386" t="str">
            <v>BNP Paribas Securities Services Luxembourg</v>
          </cell>
          <cell r="DR386" t="str">
            <v>BNP Paribas Securities Services Luxembourg</v>
          </cell>
          <cell r="DS386" t="str">
            <v>in-house lawyers</v>
          </cell>
          <cell r="DT386" t="str">
            <v>BNP Paribas Securities Services Luxembourg</v>
          </cell>
          <cell r="DU386" t="str">
            <v>31st of December</v>
          </cell>
          <cell r="DV386" t="str">
            <v>Essentials</v>
          </cell>
          <cell r="DW386" t="str">
            <v>FIXED INCOME</v>
          </cell>
          <cell r="DX386" t="str">
            <v>liquidated on July 30 2020 (30/07/2020 NAV)</v>
          </cell>
          <cell r="DY386"/>
          <cell r="DZ386"/>
          <cell r="EA386"/>
        </row>
        <row r="387">
          <cell r="H387" t="str">
            <v>LU1547515566</v>
          </cell>
          <cell r="I387" t="str">
            <v>UCITS ETF RH EUR</v>
          </cell>
          <cell r="J387" t="str">
            <v>Capitalisation</v>
          </cell>
          <cell r="K387" t="str">
            <v>EUR</v>
          </cell>
          <cell r="L387"/>
          <cell r="M387" t="str">
            <v>yes</v>
          </cell>
          <cell r="O387" t="str">
            <v>Luxembourg</v>
          </cell>
          <cell r="P387"/>
          <cell r="Q387"/>
          <cell r="R387"/>
          <cell r="U387" t="str">
            <v>NA</v>
          </cell>
          <cell r="V387"/>
          <cell r="W387"/>
          <cell r="X387"/>
          <cell r="Y387"/>
          <cell r="Z387"/>
          <cell r="AA387"/>
          <cell r="AB387"/>
          <cell r="AC387"/>
          <cell r="AD387"/>
          <cell r="AE387"/>
          <cell r="AF387" t="str">
            <v>please refer to another source</v>
          </cell>
          <cell r="AG387"/>
          <cell r="AH387"/>
          <cell r="AI387"/>
          <cell r="AJ387" t="str">
            <v>Total Return</v>
          </cell>
          <cell r="AK387" t="str">
            <v>USD</v>
          </cell>
          <cell r="AL387"/>
          <cell r="AM387"/>
          <cell r="AN387"/>
          <cell r="AO387" t="str">
            <v>Global</v>
          </cell>
          <cell r="AP387" t="str">
            <v>Global</v>
          </cell>
          <cell r="AQ387" t="str">
            <v>LU</v>
          </cell>
          <cell r="AR387" t="str">
            <v>LU</v>
          </cell>
          <cell r="AS387" t="str">
            <v>Full or optimised replication</v>
          </cell>
          <cell r="AT387" t="str">
            <v>Synthetic</v>
          </cell>
          <cell r="AU387" t="str">
            <v>Synthetic</v>
          </cell>
          <cell r="AV387" t="str">
            <v>Equities</v>
          </cell>
          <cell r="AW387" t="str">
            <v>No</v>
          </cell>
          <cell r="AX387" t="str">
            <v>Yes with UCITS V</v>
          </cell>
          <cell r="AY387"/>
          <cell r="AZ387"/>
          <cell r="BA387" t="str">
            <v>No</v>
          </cell>
          <cell r="BF387"/>
          <cell r="BG387"/>
          <cell r="BK387" t="str">
            <v>Reinvested</v>
          </cell>
          <cell r="BR387" t="str">
            <v>500000</v>
          </cell>
          <cell r="BS387" t="str">
            <v>-</v>
          </cell>
          <cell r="BT387"/>
          <cell r="BU387" t="str">
            <v>NA</v>
          </cell>
          <cell r="BV387"/>
          <cell r="BW387" t="str">
            <v>D</v>
          </cell>
          <cell r="BX387" t="str">
            <v>D+1</v>
          </cell>
          <cell r="BY387"/>
          <cell r="BZ387" t="str">
            <v>Please refer to PM</v>
          </cell>
          <cell r="CA387" t="str">
            <v>Please refer to PM</v>
          </cell>
          <cell r="CB387" t="str">
            <v>Another solution under review</v>
          </cell>
          <cell r="CC387">
            <v>0</v>
          </cell>
          <cell r="CD387"/>
          <cell r="CE387"/>
          <cell r="CF387" t="str">
            <v>Yes</v>
          </cell>
          <cell r="CG387" t="str">
            <v>Daily</v>
          </cell>
          <cell r="CH387" t="str">
            <v>100000</v>
          </cell>
          <cell r="CI387" t="str">
            <v>No securities lending</v>
          </cell>
          <cell r="CJ387" t="str">
            <v>NA</v>
          </cell>
          <cell r="CK387" t="str">
            <v>No collateral</v>
          </cell>
          <cell r="CL387" t="str">
            <v>No collateral</v>
          </cell>
          <cell r="CM387" t="str">
            <v>No collateral</v>
          </cell>
          <cell r="CN387" t="str">
            <v>No collateral</v>
          </cell>
          <cell r="CO387" t="str">
            <v>No</v>
          </cell>
          <cell r="CP387" t="str">
            <v>NA</v>
          </cell>
          <cell r="CQ387" t="str">
            <v>NA</v>
          </cell>
          <cell r="CR387" t="str">
            <v>No</v>
          </cell>
          <cell r="CS387"/>
          <cell r="CT387"/>
          <cell r="CV387"/>
          <cell r="CW387"/>
          <cell r="CX387"/>
          <cell r="CY387" t="str">
            <v>No</v>
          </cell>
          <cell r="CZ387" t="str">
            <v>No</v>
          </cell>
          <cell r="DA387" t="str">
            <v>Beta</v>
          </cell>
          <cell r="DB387" t="str">
            <v>No</v>
          </cell>
          <cell r="DC387" t="str">
            <v>Other funds (no equities or &lt;25% equities)</v>
          </cell>
          <cell r="DD387"/>
          <cell r="DE387"/>
          <cell r="DF387" t="str">
            <v>No</v>
          </cell>
          <cell r="DG387">
            <v>13</v>
          </cell>
          <cell r="DH387">
            <v>12</v>
          </cell>
          <cell r="DI387">
            <v>0</v>
          </cell>
          <cell r="DJ387">
            <v>25</v>
          </cell>
          <cell r="DK387">
            <v>25</v>
          </cell>
          <cell r="DL387">
            <v>13</v>
          </cell>
          <cell r="DM387">
            <v>0</v>
          </cell>
          <cell r="DN387">
            <v>12</v>
          </cell>
          <cell r="DO387" t="str">
            <v>Primary market: Authorised Participants and Institutionnal Investors
Secondary market: All</v>
          </cell>
          <cell r="DP387" t="str">
            <v>None</v>
          </cell>
          <cell r="DQ387" t="str">
            <v>BNP Paribas Securities Services Luxembourg</v>
          </cell>
          <cell r="DR387" t="str">
            <v>BNP Paribas Securities Services Luxembourg</v>
          </cell>
          <cell r="DS387" t="str">
            <v>in-house lawyers</v>
          </cell>
          <cell r="DT387" t="str">
            <v>BNP Paribas Securities Services Luxembourg</v>
          </cell>
          <cell r="DU387" t="str">
            <v>31st of December</v>
          </cell>
          <cell r="DV387" t="str">
            <v>Essentials</v>
          </cell>
          <cell r="DW387" t="str">
            <v>FIXED INCOME</v>
          </cell>
          <cell r="DX387" t="str">
            <v>liquidated on July 30 2020 (30/07/2020 NAV)</v>
          </cell>
          <cell r="DY387"/>
          <cell r="DZ387"/>
          <cell r="EA387"/>
        </row>
        <row r="388">
          <cell r="H388" t="str">
            <v>LU1547515640</v>
          </cell>
          <cell r="I388" t="str">
            <v>UCITS ETF RH EUR</v>
          </cell>
          <cell r="J388" t="str">
            <v>Capitalisation</v>
          </cell>
          <cell r="K388" t="str">
            <v>EUR</v>
          </cell>
          <cell r="L388" t="str">
            <v>USD</v>
          </cell>
          <cell r="M388" t="str">
            <v>yes</v>
          </cell>
          <cell r="O388" t="str">
            <v>Luxembourg</v>
          </cell>
          <cell r="P388"/>
          <cell r="Q388"/>
          <cell r="R388"/>
          <cell r="U388" t="str">
            <v>NA</v>
          </cell>
          <cell r="V388" t="str">
            <v>MXEMEFMT</v>
          </cell>
          <cell r="W388"/>
          <cell r="X388"/>
          <cell r="Y388"/>
          <cell r="Z388"/>
          <cell r="AA388"/>
          <cell r="AB388" t="str">
            <v>.MIEF0FMT2NUS</v>
          </cell>
          <cell r="AC388"/>
          <cell r="AD388"/>
          <cell r="AE388"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388" t="str">
            <v>please refer to another source</v>
          </cell>
          <cell r="AG388" t="str">
            <v>please refer to another source</v>
          </cell>
          <cell r="AH388" t="str">
            <v>Luxemburg SICAV</v>
          </cell>
          <cell r="AI388" t="str">
            <v>MSCI Emerging Select Filtered Min TE (NTR) index</v>
          </cell>
          <cell r="AJ388" t="str">
            <v>Net Total Return</v>
          </cell>
          <cell r="AK388" t="str">
            <v>USD</v>
          </cell>
          <cell r="AL388"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388"/>
          <cell r="AN388" t="str">
            <v>MSCI</v>
          </cell>
          <cell r="AO388" t="str">
            <v>Emerging</v>
          </cell>
          <cell r="AP388" t="str">
            <v>Emerging markets</v>
          </cell>
          <cell r="AQ388" t="str">
            <v>CH, LU</v>
          </cell>
          <cell r="AR388" t="str">
            <v>CH, LU</v>
          </cell>
          <cell r="AS388" t="str">
            <v>Physical Replication</v>
          </cell>
          <cell r="AT388" t="str">
            <v>Physical</v>
          </cell>
          <cell r="AU388" t="str">
            <v>Full</v>
          </cell>
          <cell r="AV388" t="str">
            <v>Equities</v>
          </cell>
          <cell r="AW388" t="str">
            <v>No</v>
          </cell>
          <cell r="AX388" t="str">
            <v>Yes with UCITS V</v>
          </cell>
          <cell r="AY388"/>
          <cell r="AZ388"/>
          <cell r="BA388" t="str">
            <v>No</v>
          </cell>
          <cell r="BF388"/>
          <cell r="BG388"/>
          <cell r="BK388" t="str">
            <v>Reinvested</v>
          </cell>
          <cell r="BR388" t="str">
            <v>500000</v>
          </cell>
          <cell r="BS388" t="str">
            <v>-</v>
          </cell>
          <cell r="BT388"/>
          <cell r="BU388" t="str">
            <v>NA</v>
          </cell>
          <cell r="BV388"/>
          <cell r="BW388" t="str">
            <v>D</v>
          </cell>
          <cell r="BX388" t="str">
            <v>D+1</v>
          </cell>
          <cell r="BY388"/>
          <cell r="BZ388" t="str">
            <v>Please refer to PM</v>
          </cell>
          <cell r="CA388" t="str">
            <v>Please refer to PM</v>
          </cell>
          <cell r="CB388"/>
          <cell r="CC388"/>
          <cell r="CD388"/>
          <cell r="CE388"/>
          <cell r="CF388" t="str">
            <v>Yes</v>
          </cell>
          <cell r="CG388" t="str">
            <v>Daily</v>
          </cell>
          <cell r="CH388" t="str">
            <v>100000</v>
          </cell>
          <cell r="CI388" t="str">
            <v>No securities lending</v>
          </cell>
          <cell r="CJ388" t="str">
            <v>NA</v>
          </cell>
          <cell r="CK388" t="str">
            <v>No collateral</v>
          </cell>
          <cell r="CL388" t="str">
            <v>No collateral</v>
          </cell>
          <cell r="CM388" t="str">
            <v>No collateral</v>
          </cell>
          <cell r="CN388" t="str">
            <v>No collateral</v>
          </cell>
          <cell r="CO388" t="str">
            <v>No</v>
          </cell>
          <cell r="CP388" t="str">
            <v>NA</v>
          </cell>
          <cell r="CQ388" t="str">
            <v>NA</v>
          </cell>
          <cell r="CR388" t="str">
            <v>No</v>
          </cell>
          <cell r="CS388"/>
          <cell r="CT388"/>
          <cell r="CV388"/>
          <cell r="CW388"/>
          <cell r="CX388"/>
          <cell r="CY388" t="str">
            <v>Yes</v>
          </cell>
          <cell r="CZ388" t="str">
            <v>ESG</v>
          </cell>
          <cell r="DA388" t="str">
            <v>Beta</v>
          </cell>
          <cell r="DB388" t="str">
            <v>No</v>
          </cell>
          <cell r="DC388" t="str">
            <v>Equity fund (&gt;51% equities)</v>
          </cell>
          <cell r="DD388"/>
          <cell r="DE388"/>
          <cell r="DF388" t="str">
            <v>No</v>
          </cell>
          <cell r="DG388">
            <v>13</v>
          </cell>
          <cell r="DH388">
            <v>12</v>
          </cell>
          <cell r="DI388">
            <v>0</v>
          </cell>
          <cell r="DJ388">
            <v>25</v>
          </cell>
          <cell r="DK388">
            <v>25</v>
          </cell>
          <cell r="DL388">
            <v>23</v>
          </cell>
          <cell r="DM388">
            <v>0</v>
          </cell>
          <cell r="DN388">
            <v>12</v>
          </cell>
          <cell r="DO388" t="str">
            <v>Primary market: Authorised Participants and Institutionnal Investors
Secondary market: All</v>
          </cell>
          <cell r="DP388" t="str">
            <v>None</v>
          </cell>
          <cell r="DQ388" t="str">
            <v>BNP Paribas Securities Services Luxembourg</v>
          </cell>
          <cell r="DR388" t="str">
            <v>BNP Paribas Securities Services Luxembourg</v>
          </cell>
          <cell r="DS388" t="str">
            <v>in-house lawyers</v>
          </cell>
          <cell r="DT388" t="str">
            <v>BNP Paribas Securities Services Luxembourg</v>
          </cell>
          <cell r="DU388" t="str">
            <v>31st of December</v>
          </cell>
          <cell r="DV388" t="str">
            <v>ESG</v>
          </cell>
          <cell r="DW388" t="str">
            <v>EQUITY</v>
          </cell>
          <cell r="DX388"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388"/>
          <cell r="DZ388" t="str">
            <v>ART 8</v>
          </cell>
          <cell r="EA388" t="str">
            <v>CAT 1</v>
          </cell>
        </row>
        <row r="389">
          <cell r="H389" t="str">
            <v>LU1547515723</v>
          </cell>
          <cell r="I389" t="str">
            <v>UCITS ETF H EUR</v>
          </cell>
          <cell r="J389" t="str">
            <v>Capitalisation</v>
          </cell>
          <cell r="K389" t="str">
            <v>EUR</v>
          </cell>
          <cell r="L389" t="str">
            <v>EUR</v>
          </cell>
          <cell r="M389" t="str">
            <v>yes</v>
          </cell>
          <cell r="O389" t="str">
            <v>Luxembourg</v>
          </cell>
          <cell r="P389"/>
          <cell r="Q389" t="str">
            <v>NA</v>
          </cell>
          <cell r="R389"/>
          <cell r="U389" t="str">
            <v>NA</v>
          </cell>
          <cell r="V389" t="str">
            <v>Until25/11/2024including:MXNAEFMT
From26/11/2024:MXUEFMNE</v>
          </cell>
          <cell r="W389"/>
          <cell r="X389"/>
          <cell r="Y389"/>
          <cell r="Z389"/>
          <cell r="AA389"/>
          <cell r="AB389" t="str">
            <v>.MINA0FMT2NEU</v>
          </cell>
          <cell r="AC389"/>
          <cell r="AD389"/>
          <cell r="AE389" t="str">
            <v>BNP Paribas Easy MSCI North America ESG Filtered Min TE is an open-end fund incorporated in Luxembourg. The Fund's objective is to replicate the performance of the MSCI North America ESG Filtered Min TE (NTR) index (Bloomberg: MXNAEFMT Index), including fluctuations, and to maintain the Tracking Error between the sub-fund and the index below 1%.</v>
          </cell>
          <cell r="AF389" t="str">
            <v>please refer to another source</v>
          </cell>
          <cell r="AG389" t="str">
            <v>please refer to another source</v>
          </cell>
          <cell r="AH389" t="str">
            <v>Luxemburg SICAV</v>
          </cell>
          <cell r="AI389" t="str">
            <v>MSCI USA Select Filtered Min TE (NTR) index</v>
          </cell>
          <cell r="AJ389" t="str">
            <v>Net Total Return</v>
          </cell>
          <cell r="AK389" t="str">
            <v>EUR</v>
          </cell>
          <cell r="AL38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389" t="str">
            <v>please refer to another source</v>
          </cell>
          <cell r="AN389" t="str">
            <v>MSCI</v>
          </cell>
          <cell r="AO389" t="str">
            <v>North America</v>
          </cell>
          <cell r="AP389" t="str">
            <v>North America</v>
          </cell>
          <cell r="AQ389" t="str">
            <v>CH, LU, SG**</v>
          </cell>
          <cell r="AR389" t="str">
            <v>CH, LU, SG**</v>
          </cell>
          <cell r="AS389" t="str">
            <v>Full or optimised replication</v>
          </cell>
          <cell r="AT389" t="str">
            <v>Physical</v>
          </cell>
          <cell r="AU389" t="str">
            <v>Full</v>
          </cell>
          <cell r="AV389" t="str">
            <v>Equities</v>
          </cell>
          <cell r="AW389" t="str">
            <v>No</v>
          </cell>
          <cell r="AX389" t="str">
            <v>Yes with UCITS V</v>
          </cell>
          <cell r="AY389" t="str">
            <v>NA</v>
          </cell>
          <cell r="AZ389" t="str">
            <v>NA</v>
          </cell>
          <cell r="BA389" t="str">
            <v>No</v>
          </cell>
          <cell r="BF389" t="str">
            <v>NA</v>
          </cell>
          <cell r="BG389" t="str">
            <v>Daily</v>
          </cell>
          <cell r="BK389" t="str">
            <v>Reinvested</v>
          </cell>
          <cell r="BR389" t="str">
            <v>500000</v>
          </cell>
          <cell r="BS389" t="str">
            <v>-</v>
          </cell>
          <cell r="BT389" t="str">
            <v>04:30 PM Paris time</v>
          </cell>
          <cell r="BU389" t="str">
            <v>NA</v>
          </cell>
          <cell r="BV389" t="str">
            <v>03:45 PM Paris time</v>
          </cell>
          <cell r="BW389" t="str">
            <v>D</v>
          </cell>
          <cell r="BX389" t="str">
            <v>D+1</v>
          </cell>
          <cell r="BY389" t="str">
            <v>D+3</v>
          </cell>
          <cell r="BZ389" t="str">
            <v>Please refer to PM</v>
          </cell>
          <cell r="CA389" t="str">
            <v>Please refer to PM</v>
          </cell>
          <cell r="CB389"/>
          <cell r="CC389"/>
          <cell r="CD389"/>
          <cell r="CE389"/>
          <cell r="CF389" t="str">
            <v>Yes</v>
          </cell>
          <cell r="CG389" t="str">
            <v>Daily</v>
          </cell>
          <cell r="CH389" t="str">
            <v>100000</v>
          </cell>
          <cell r="CI389" t="str">
            <v>No securities lending</v>
          </cell>
          <cell r="CJ389" t="str">
            <v>NA</v>
          </cell>
          <cell r="CK389" t="str">
            <v>No collateral</v>
          </cell>
          <cell r="CL389" t="str">
            <v>No collateral</v>
          </cell>
          <cell r="CM389" t="str">
            <v>No collateral</v>
          </cell>
          <cell r="CN389" t="str">
            <v>No collateral</v>
          </cell>
          <cell r="CO389" t="str">
            <v>No</v>
          </cell>
          <cell r="CP389" t="str">
            <v>NA</v>
          </cell>
          <cell r="CQ389" t="str">
            <v>NA</v>
          </cell>
          <cell r="CR389" t="str">
            <v>No</v>
          </cell>
          <cell r="CS389" t="str">
            <v>Jean-Claude LEVEQUE</v>
          </cell>
          <cell r="CT389"/>
          <cell r="CV389"/>
          <cell r="CW389"/>
          <cell r="CX389"/>
          <cell r="CY389" t="str">
            <v>Yes</v>
          </cell>
          <cell r="CZ389" t="str">
            <v>ESG</v>
          </cell>
          <cell r="DA389" t="str">
            <v>Beta</v>
          </cell>
          <cell r="DB389" t="str">
            <v>No</v>
          </cell>
          <cell r="DC389" t="str">
            <v>Equity fund (&gt;51% equities)</v>
          </cell>
          <cell r="DD389" t="str">
            <v>No</v>
          </cell>
          <cell r="DE389" t="str">
            <v>No</v>
          </cell>
          <cell r="DF389" t="str">
            <v>No</v>
          </cell>
          <cell r="DG389">
            <v>3</v>
          </cell>
          <cell r="DH389">
            <v>12</v>
          </cell>
          <cell r="DI389">
            <v>0</v>
          </cell>
          <cell r="DJ389">
            <v>15</v>
          </cell>
          <cell r="DK389">
            <v>15</v>
          </cell>
          <cell r="DL389">
            <v>3</v>
          </cell>
          <cell r="DM389">
            <v>0</v>
          </cell>
          <cell r="DN389">
            <v>12</v>
          </cell>
          <cell r="DO389" t="str">
            <v>Primary market: Authorised Participants and Institutionnal Investors
Secondary market: All</v>
          </cell>
          <cell r="DP389" t="str">
            <v>None</v>
          </cell>
          <cell r="DQ389" t="str">
            <v>BNP Paribas Securities Services Luxembourg</v>
          </cell>
          <cell r="DR389" t="str">
            <v>BNP Paribas Securities Services Luxembourg</v>
          </cell>
          <cell r="DS389" t="str">
            <v>in-house lawyers</v>
          </cell>
          <cell r="DT389" t="str">
            <v>BNP Paribas Securities Services Luxembourg</v>
          </cell>
          <cell r="DU389" t="str">
            <v>31st of December</v>
          </cell>
          <cell r="DV389" t="str">
            <v>ESG</v>
          </cell>
          <cell r="DW389" t="str">
            <v>EQUITY</v>
          </cell>
          <cell r="DX38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389"/>
          <cell r="DZ389" t="str">
            <v>ART 8</v>
          </cell>
          <cell r="EA389" t="str">
            <v>CAT 1</v>
          </cell>
        </row>
        <row r="390">
          <cell r="H390" t="str">
            <v>LU1547515996</v>
          </cell>
          <cell r="I390" t="str">
            <v>UCITS ETF H EUR</v>
          </cell>
          <cell r="J390" t="str">
            <v>Capitalisation</v>
          </cell>
          <cell r="K390" t="str">
            <v>EUR</v>
          </cell>
          <cell r="L390" t="str">
            <v>EUR</v>
          </cell>
          <cell r="M390" t="str">
            <v>yes</v>
          </cell>
          <cell r="O390" t="str">
            <v>Luxembourg</v>
          </cell>
          <cell r="P390"/>
          <cell r="Q390"/>
          <cell r="R390"/>
          <cell r="U390" t="str">
            <v>NA</v>
          </cell>
          <cell r="V390" t="str">
            <v>MXPJEFMT</v>
          </cell>
          <cell r="W390"/>
          <cell r="X390"/>
          <cell r="Y390"/>
          <cell r="Z390"/>
          <cell r="AA390"/>
          <cell r="AB390" t="str">
            <v>.MIPCJFMT2NEU</v>
          </cell>
          <cell r="AC390"/>
          <cell r="AD390"/>
          <cell r="AE39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390" t="str">
            <v>please refer to another source</v>
          </cell>
          <cell r="AG390" t="str">
            <v>please refer to another source</v>
          </cell>
          <cell r="AH390"/>
          <cell r="AI390" t="str">
            <v>MSCI Pacific ex-Japan Select Filtered Min TE (NTR) index</v>
          </cell>
          <cell r="AJ390" t="str">
            <v>Net Total Return</v>
          </cell>
          <cell r="AK390" t="str">
            <v>EUR</v>
          </cell>
          <cell r="AL39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390"/>
          <cell r="AN390"/>
          <cell r="AO390" t="str">
            <v>Asia-Pacific</v>
          </cell>
          <cell r="AP390" t="str">
            <v>Asia Pacific ex Japan</v>
          </cell>
          <cell r="AQ390" t="str">
            <v>CH, CL, LU</v>
          </cell>
          <cell r="AR390" t="str">
            <v>CH, CL, LU</v>
          </cell>
          <cell r="AS390" t="str">
            <v>Physical Replication</v>
          </cell>
          <cell r="AT390" t="str">
            <v>Physical</v>
          </cell>
          <cell r="AU390" t="str">
            <v>Physical</v>
          </cell>
          <cell r="AV390" t="str">
            <v>Equities</v>
          </cell>
          <cell r="AW390" t="str">
            <v>No</v>
          </cell>
          <cell r="AX390" t="str">
            <v>Yes with UCITS V</v>
          </cell>
          <cell r="AY390"/>
          <cell r="AZ390"/>
          <cell r="BA390" t="str">
            <v>No</v>
          </cell>
          <cell r="BF390"/>
          <cell r="BG390"/>
          <cell r="BK390" t="str">
            <v>Reinvested</v>
          </cell>
          <cell r="BR390" t="str">
            <v>500000</v>
          </cell>
          <cell r="BS390" t="str">
            <v>-</v>
          </cell>
          <cell r="BT390"/>
          <cell r="BU390" t="str">
            <v>NA</v>
          </cell>
          <cell r="BV390"/>
          <cell r="BW390" t="str">
            <v>D</v>
          </cell>
          <cell r="BX390" t="str">
            <v>D+1</v>
          </cell>
          <cell r="BY390"/>
          <cell r="BZ390" t="str">
            <v>Please refer to PM</v>
          </cell>
          <cell r="CA390" t="str">
            <v>Please refer to PM</v>
          </cell>
          <cell r="CB390"/>
          <cell r="CC390"/>
          <cell r="CD390"/>
          <cell r="CE390"/>
          <cell r="CF390" t="str">
            <v>Yes</v>
          </cell>
          <cell r="CG390" t="str">
            <v>Daily</v>
          </cell>
          <cell r="CH390" t="str">
            <v>100000</v>
          </cell>
          <cell r="CI390" t="str">
            <v>No securities lending</v>
          </cell>
          <cell r="CJ390" t="str">
            <v>NA</v>
          </cell>
          <cell r="CK390" t="str">
            <v>No collateral</v>
          </cell>
          <cell r="CL390" t="str">
            <v>No collateral</v>
          </cell>
          <cell r="CM390" t="str">
            <v>No collateral</v>
          </cell>
          <cell r="CN390" t="str">
            <v>No collateral</v>
          </cell>
          <cell r="CO390" t="str">
            <v>No</v>
          </cell>
          <cell r="CP390" t="str">
            <v>NA</v>
          </cell>
          <cell r="CQ390" t="str">
            <v>NA</v>
          </cell>
          <cell r="CR390" t="str">
            <v>No</v>
          </cell>
          <cell r="CS390"/>
          <cell r="CT390"/>
          <cell r="CV390"/>
          <cell r="CW390"/>
          <cell r="CX390"/>
          <cell r="CY390" t="str">
            <v>Yes</v>
          </cell>
          <cell r="CZ390" t="str">
            <v>ESG</v>
          </cell>
          <cell r="DA390" t="str">
            <v>Beta</v>
          </cell>
          <cell r="DB390" t="str">
            <v>No</v>
          </cell>
          <cell r="DC390" t="str">
            <v>Equity fund (&gt;51% equities)</v>
          </cell>
          <cell r="DD390"/>
          <cell r="DE390"/>
          <cell r="DF390" t="str">
            <v>No</v>
          </cell>
          <cell r="DG390">
            <v>3</v>
          </cell>
          <cell r="DH390">
            <v>12</v>
          </cell>
          <cell r="DI390">
            <v>0</v>
          </cell>
          <cell r="DJ390">
            <v>15</v>
          </cell>
          <cell r="DK390">
            <v>15</v>
          </cell>
          <cell r="DL390">
            <v>13</v>
          </cell>
          <cell r="DM390">
            <v>0</v>
          </cell>
          <cell r="DN390">
            <v>12</v>
          </cell>
          <cell r="DO390" t="str">
            <v>Primary market: Authorised Participants and Institutionnal Investors
Secondary market: All</v>
          </cell>
          <cell r="DP390" t="str">
            <v>None</v>
          </cell>
          <cell r="DQ390" t="str">
            <v>BNP Paribas Securities Services Luxembourg</v>
          </cell>
          <cell r="DR390" t="str">
            <v>BNP Paribas Securities Services Luxembourg</v>
          </cell>
          <cell r="DS390" t="str">
            <v>in-house lawyers</v>
          </cell>
          <cell r="DT390" t="str">
            <v>BNP Paribas Securities Services Luxembourg</v>
          </cell>
          <cell r="DU390" t="str">
            <v>31st of December</v>
          </cell>
          <cell r="DV390" t="str">
            <v>ESG</v>
          </cell>
          <cell r="DW390" t="str">
            <v>EQUITY</v>
          </cell>
          <cell r="DX39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390"/>
          <cell r="DZ390" t="str">
            <v>ART 8</v>
          </cell>
          <cell r="EA390" t="str">
            <v>CAT 1</v>
          </cell>
        </row>
        <row r="391">
          <cell r="H391" t="str">
            <v>LU1547516028</v>
          </cell>
          <cell r="I391" t="str">
            <v>UCITS ETF H EUR</v>
          </cell>
          <cell r="J391" t="str">
            <v>Capitalisation</v>
          </cell>
          <cell r="K391" t="str">
            <v>EUR</v>
          </cell>
          <cell r="L391" t="str">
            <v>USD</v>
          </cell>
          <cell r="M391" t="str">
            <v>yes</v>
          </cell>
          <cell r="O391" t="str">
            <v>Luxembourg</v>
          </cell>
          <cell r="P391"/>
          <cell r="Q391"/>
          <cell r="R391"/>
          <cell r="U391" t="str">
            <v>NA</v>
          </cell>
          <cell r="V391" t="str">
            <v>M1CXWSC</v>
          </cell>
          <cell r="W391"/>
          <cell r="X391"/>
          <cell r="Y391"/>
          <cell r="Z391"/>
          <cell r="AA391"/>
          <cell r="AB391" t="str">
            <v>.MIWOF00mTNUS</v>
          </cell>
          <cell r="AC391"/>
          <cell r="AD391"/>
          <cell r="AE39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391" t="str">
            <v>please refer to another source</v>
          </cell>
          <cell r="AG391" t="str">
            <v>please refer to another source</v>
          </cell>
          <cell r="AH391" t="str">
            <v>Luxemburg SICAV</v>
          </cell>
          <cell r="AI391" t="str">
            <v>MSCI World SRI Select PAB (NTR) Index</v>
          </cell>
          <cell r="AJ391" t="str">
            <v>Net Total Return</v>
          </cell>
          <cell r="AK391" t="str">
            <v>USD</v>
          </cell>
          <cell r="AL39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391"/>
          <cell r="AN391" t="str">
            <v>MSCI</v>
          </cell>
          <cell r="AO391" t="str">
            <v>Global</v>
          </cell>
          <cell r="AP391" t="str">
            <v>Global ex Emerging Markets</v>
          </cell>
          <cell r="AQ391" t="str">
            <v>LU</v>
          </cell>
          <cell r="AR391" t="str">
            <v>LU</v>
          </cell>
          <cell r="AS391" t="str">
            <v>Physical Replication</v>
          </cell>
          <cell r="AT391" t="str">
            <v>Physical</v>
          </cell>
          <cell r="AU391" t="str">
            <v>Physical</v>
          </cell>
          <cell r="AV391" t="str">
            <v>Equities</v>
          </cell>
          <cell r="AW391" t="str">
            <v>No</v>
          </cell>
          <cell r="AX391" t="str">
            <v>Yes with UCITS V</v>
          </cell>
          <cell r="AY391"/>
          <cell r="AZ391"/>
          <cell r="BA391" t="str">
            <v>No</v>
          </cell>
          <cell r="BF391"/>
          <cell r="BG391"/>
          <cell r="BK391" t="str">
            <v>Reinvested</v>
          </cell>
          <cell r="BR391" t="str">
            <v>500000</v>
          </cell>
          <cell r="BS391" t="str">
            <v>-</v>
          </cell>
          <cell r="BT391" t="str">
            <v>(D-1) 04:30 PM Paris time</v>
          </cell>
          <cell r="BU391" t="str">
            <v>NA</v>
          </cell>
          <cell r="BV391"/>
          <cell r="BW391" t="str">
            <v>D</v>
          </cell>
          <cell r="BX391" t="str">
            <v>D+1</v>
          </cell>
          <cell r="BY391"/>
          <cell r="BZ391" t="str">
            <v>Please refer to PM</v>
          </cell>
          <cell r="CA391" t="str">
            <v>Please refer to PM</v>
          </cell>
          <cell r="CB391">
            <v>5</v>
          </cell>
          <cell r="CC391">
            <v>0</v>
          </cell>
          <cell r="CD391"/>
          <cell r="CE391"/>
          <cell r="CF391" t="str">
            <v>Yes</v>
          </cell>
          <cell r="CG391" t="str">
            <v>Daily</v>
          </cell>
          <cell r="CH391" t="str">
            <v>100000</v>
          </cell>
          <cell r="CI391" t="str">
            <v>No securities lending</v>
          </cell>
          <cell r="CJ391" t="str">
            <v>NA</v>
          </cell>
          <cell r="CK391" t="str">
            <v>No collateral</v>
          </cell>
          <cell r="CL391" t="str">
            <v>No collateral</v>
          </cell>
          <cell r="CM391" t="str">
            <v>No collateral</v>
          </cell>
          <cell r="CN391" t="str">
            <v>No collateral</v>
          </cell>
          <cell r="CO391" t="str">
            <v>No</v>
          </cell>
          <cell r="CP391" t="str">
            <v>NA</v>
          </cell>
          <cell r="CQ391" t="str">
            <v>NA</v>
          </cell>
          <cell r="CR391" t="str">
            <v>No</v>
          </cell>
          <cell r="CS391"/>
          <cell r="CT391"/>
          <cell r="CV391"/>
          <cell r="CW391"/>
          <cell r="CX391"/>
          <cell r="CY391" t="str">
            <v>Yes</v>
          </cell>
          <cell r="CZ391" t="str">
            <v>SRI</v>
          </cell>
          <cell r="DA391" t="str">
            <v>Beta</v>
          </cell>
          <cell r="DB391" t="str">
            <v>no</v>
          </cell>
          <cell r="DC391" t="str">
            <v>Equity fund (&gt;51% equities)</v>
          </cell>
          <cell r="DD391"/>
          <cell r="DE391"/>
          <cell r="DF391" t="str">
            <v>No</v>
          </cell>
          <cell r="DG391">
            <v>13</v>
          </cell>
          <cell r="DH391">
            <v>12</v>
          </cell>
          <cell r="DI391">
            <v>0</v>
          </cell>
          <cell r="DJ391">
            <v>25</v>
          </cell>
          <cell r="DK391">
            <v>25</v>
          </cell>
          <cell r="DL391">
            <v>13</v>
          </cell>
          <cell r="DM391">
            <v>0</v>
          </cell>
          <cell r="DN391">
            <v>12</v>
          </cell>
          <cell r="DO391" t="str">
            <v>Primary market: Authorised Participants and Institutionnal Investors
Secondary market: All</v>
          </cell>
          <cell r="DP391" t="str">
            <v>None</v>
          </cell>
          <cell r="DQ391" t="str">
            <v>BNP Paribas Securities Services Luxembourg</v>
          </cell>
          <cell r="DR391" t="str">
            <v>BNP Paribas Securities Services Luxembourg</v>
          </cell>
          <cell r="DS391" t="str">
            <v>in-house lawyers</v>
          </cell>
          <cell r="DT391" t="str">
            <v>BNP Paribas Securities Services Luxembourg</v>
          </cell>
          <cell r="DU391" t="str">
            <v>31st of December</v>
          </cell>
          <cell r="DV391" t="str">
            <v>ESG</v>
          </cell>
          <cell r="DW391" t="str">
            <v>EQUITY</v>
          </cell>
          <cell r="DX39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391"/>
          <cell r="DZ391" t="str">
            <v>ART 8</v>
          </cell>
          <cell r="EA391" t="str">
            <v>CAT 1</v>
          </cell>
        </row>
        <row r="392">
          <cell r="H392" t="str">
            <v>LU1615090864</v>
          </cell>
          <cell r="I392" t="str">
            <v>UCITS ETF</v>
          </cell>
          <cell r="J392" t="str">
            <v>Capitalisation</v>
          </cell>
          <cell r="K392" t="str">
            <v>EUR</v>
          </cell>
          <cell r="L392" t="str">
            <v>EUR</v>
          </cell>
          <cell r="M392" t="str">
            <v>no</v>
          </cell>
          <cell r="O392" t="str">
            <v>Luxembourg</v>
          </cell>
          <cell r="P392" t="str">
            <v>FR</v>
          </cell>
          <cell r="Q392" t="str">
            <v>Euronext Paris</v>
          </cell>
          <cell r="R392" t="str">
            <v>XPAR</v>
          </cell>
          <cell r="S392">
            <v>42976</v>
          </cell>
          <cell r="T392">
            <v>42997</v>
          </cell>
          <cell r="U392" t="str">
            <v>Yes</v>
          </cell>
          <cell r="V392" t="str">
            <v>BNPIFEDE</v>
          </cell>
          <cell r="W392" t="str">
            <v>Share not hedged</v>
          </cell>
          <cell r="X392" t="str">
            <v>EDEU FP</v>
          </cell>
          <cell r="Y392" t="str">
            <v>IEDEU</v>
          </cell>
          <cell r="Z392" t="str">
            <v>NSCFR0IEDEU3</v>
          </cell>
          <cell r="AA392" t="str">
            <v>EDEU</v>
          </cell>
          <cell r="AB392" t="str">
            <v>.BNPIFEDE</v>
          </cell>
          <cell r="AC392" t="str">
            <v>EDEU.PA</v>
          </cell>
          <cell r="AD392" t="str">
            <v>EDEUINAV=IHSM</v>
          </cell>
          <cell r="AE392" t="str">
            <v>BNP Paribas Easy ESG Dividend Europe replicate the performance of the BNP Paribas High Dividend Europe ESG (NTR) index* (Bloomberg: BNPIFEDE Index), including fluctuations, and to maintain the Tracking Error between the sub-fund and the index below 1%.</v>
          </cell>
          <cell r="AF392" t="str">
            <v>please refer to another source</v>
          </cell>
          <cell r="AG392" t="str">
            <v>please refer to another source</v>
          </cell>
          <cell r="AH392" t="str">
            <v>Luxemburg SICAV</v>
          </cell>
          <cell r="AI392" t="str">
            <v>BNP Paribas High Dividend Europe (NTR) index</v>
          </cell>
          <cell r="AJ392" t="str">
            <v>Net Total Return</v>
          </cell>
          <cell r="AK392" t="str">
            <v>EUR</v>
          </cell>
          <cell r="AL392"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2" t="str">
            <v>please refer to another source</v>
          </cell>
          <cell r="AN392" t="str">
            <v>BNP Paribas</v>
          </cell>
          <cell r="AO392" t="str">
            <v>Europe</v>
          </cell>
          <cell r="AP392" t="str">
            <v>Europe</v>
          </cell>
          <cell r="AQ392" t="str">
            <v>AT, CH, DE, DK, FI, FR, IT**, LU, NO, SE, UK</v>
          </cell>
          <cell r="AR392" t="str">
            <v>AT, CH, DE, DK, FI, FR, IT**, LU, NO, SE, UK</v>
          </cell>
          <cell r="AS392" t="str">
            <v>Full or synthetic replication</v>
          </cell>
          <cell r="AT392" t="str">
            <v>Synthetic</v>
          </cell>
          <cell r="AU392" t="str">
            <v>Synthetic</v>
          </cell>
          <cell r="AV392" t="str">
            <v>Swaps</v>
          </cell>
          <cell r="AW392" t="str">
            <v>No</v>
          </cell>
          <cell r="AX392" t="str">
            <v>Yes with UCITS V</v>
          </cell>
          <cell r="AY392" t="str">
            <v>BNP PARIBAS ARBITRAGE</v>
          </cell>
          <cell r="AZ392"/>
          <cell r="BA392" t="str">
            <v>No</v>
          </cell>
          <cell r="BF392" t="str">
            <v>Markit</v>
          </cell>
          <cell r="BG392" t="str">
            <v>Daily</v>
          </cell>
          <cell r="BK392" t="str">
            <v>Reinvested</v>
          </cell>
          <cell r="BR392" t="str">
            <v>500000</v>
          </cell>
          <cell r="BS392" t="str">
            <v>-</v>
          </cell>
          <cell r="BT392" t="str">
            <v>03:30 PM Paris time</v>
          </cell>
          <cell r="BU392" t="str">
            <v>NA</v>
          </cell>
          <cell r="BV392" t="str">
            <v>02:45 PM Paris time</v>
          </cell>
          <cell r="BW392" t="str">
            <v>D</v>
          </cell>
          <cell r="BX392" t="str">
            <v>D+1</v>
          </cell>
          <cell r="BY392" t="str">
            <v>D+3</v>
          </cell>
          <cell r="BZ392" t="str">
            <v>Please refer to PM</v>
          </cell>
          <cell r="CA392" t="str">
            <v>Please refer to PM</v>
          </cell>
          <cell r="CB392">
            <v>2</v>
          </cell>
          <cell r="CC392">
            <v>2</v>
          </cell>
          <cell r="CD392" t="str">
            <v>0.3% on the primary market</v>
          </cell>
          <cell r="CE392" t="str">
            <v>0.3% on the primary market</v>
          </cell>
          <cell r="CF392" t="str">
            <v>Yes</v>
          </cell>
          <cell r="CG392" t="str">
            <v>Daily</v>
          </cell>
          <cell r="CH392" t="str">
            <v>100000</v>
          </cell>
          <cell r="CI392" t="str">
            <v>No securities lending</v>
          </cell>
          <cell r="CJ392" t="str">
            <v>NA</v>
          </cell>
          <cell r="CK392" t="str">
            <v>No collateral</v>
          </cell>
          <cell r="CL392" t="str">
            <v>No collateral</v>
          </cell>
          <cell r="CM392" t="str">
            <v>No collateral</v>
          </cell>
          <cell r="CN392" t="str">
            <v>No collateral</v>
          </cell>
          <cell r="CO392" t="str">
            <v>No</v>
          </cell>
          <cell r="CP392" t="str">
            <v>NA</v>
          </cell>
          <cell r="CQ392" t="str">
            <v>NA</v>
          </cell>
          <cell r="CR392" t="str">
            <v>No</v>
          </cell>
          <cell r="CS392" t="str">
            <v>Fabrice Ricci</v>
          </cell>
          <cell r="CT392"/>
          <cell r="CV392"/>
          <cell r="CW392"/>
          <cell r="CX392" t="str">
            <v>NA</v>
          </cell>
          <cell r="CY392" t="str">
            <v>Yes</v>
          </cell>
          <cell r="CZ392" t="str">
            <v>ESG</v>
          </cell>
          <cell r="DA392" t="str">
            <v>Smart Beta</v>
          </cell>
          <cell r="DB392" t="str">
            <v>Yes</v>
          </cell>
          <cell r="DC392" t="str">
            <v>Equity fund (&gt;51% equities)</v>
          </cell>
          <cell r="DD392" t="str">
            <v>Yes</v>
          </cell>
          <cell r="DE392"/>
          <cell r="DF392" t="str">
            <v>No</v>
          </cell>
          <cell r="DG392">
            <v>18</v>
          </cell>
          <cell r="DH392">
            <v>12</v>
          </cell>
          <cell r="DI392">
            <v>0</v>
          </cell>
          <cell r="DJ392">
            <v>30</v>
          </cell>
          <cell r="DK392">
            <v>30</v>
          </cell>
          <cell r="DL392">
            <v>18</v>
          </cell>
          <cell r="DM392">
            <v>0</v>
          </cell>
          <cell r="DN392">
            <v>12</v>
          </cell>
          <cell r="DO392" t="str">
            <v>Primary market: Authorised Participants and Institutionnal Investors
Secondary market: All</v>
          </cell>
          <cell r="DP392" t="str">
            <v>None</v>
          </cell>
          <cell r="DQ392" t="str">
            <v>BNP Paribas Securities Services Luxembourg</v>
          </cell>
          <cell r="DR392" t="str">
            <v>BNP Paribas Securities Services Luxembourg</v>
          </cell>
          <cell r="DS392" t="str">
            <v>in-house lawyers</v>
          </cell>
          <cell r="DT392" t="str">
            <v>BNP Paribas Securities Services Luxembourg</v>
          </cell>
          <cell r="DU392" t="str">
            <v>31st of December</v>
          </cell>
          <cell r="DV392" t="str">
            <v>ESG</v>
          </cell>
          <cell r="DW392" t="str">
            <v>EQUITY</v>
          </cell>
          <cell r="DX392"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2"/>
          <cell r="DZ392" t="str">
            <v>ART 8</v>
          </cell>
          <cell r="EA392" t="str">
            <v>CAT 1</v>
          </cell>
        </row>
        <row r="393">
          <cell r="H393" t="str">
            <v>LU1615090864</v>
          </cell>
          <cell r="I393" t="str">
            <v>UCITS ETF</v>
          </cell>
          <cell r="J393" t="str">
            <v>Capitalisation</v>
          </cell>
          <cell r="K393" t="str">
            <v>EUR</v>
          </cell>
          <cell r="L393" t="str">
            <v>EUR</v>
          </cell>
          <cell r="M393" t="str">
            <v>no</v>
          </cell>
          <cell r="O393" t="str">
            <v>Luxembourg</v>
          </cell>
          <cell r="P393" t="str">
            <v>DE</v>
          </cell>
          <cell r="Q393" t="str">
            <v>Xetra</v>
          </cell>
          <cell r="R393" t="str">
            <v>XETR</v>
          </cell>
          <cell r="S393">
            <v>42976</v>
          </cell>
          <cell r="T393">
            <v>43004</v>
          </cell>
          <cell r="U393" t="str">
            <v>No</v>
          </cell>
          <cell r="V393" t="str">
            <v>BNPIFEDE</v>
          </cell>
          <cell r="W393" t="str">
            <v>Share not hedged</v>
          </cell>
          <cell r="X393" t="str">
            <v>EDEU GY</v>
          </cell>
          <cell r="Y393" t="str">
            <v>IEDEU</v>
          </cell>
          <cell r="Z393" t="str">
            <v>NSCFR0IEDEU3</v>
          </cell>
          <cell r="AA393" t="str">
            <v>EDEU</v>
          </cell>
          <cell r="AB393" t="str">
            <v>.BNPIFEDE</v>
          </cell>
          <cell r="AC393" t="str">
            <v>EDEU.DE</v>
          </cell>
          <cell r="AD393" t="str">
            <v>EDEUINAV=IHSM</v>
          </cell>
          <cell r="AE393" t="str">
            <v>BNP Paribas Easy ESG Dividend Europe replicate the performance of the BNP Paribas High Dividend Europe ESG (NTR) index* (Bloomberg: BNPIFEDE Index), including fluctuations, and to maintain the Tracking Error between the sub-fund and the index below 1%.</v>
          </cell>
          <cell r="AF393" t="str">
            <v>please refer to another source</v>
          </cell>
          <cell r="AG393" t="str">
            <v>please refer to another source</v>
          </cell>
          <cell r="AH393" t="str">
            <v>Luxemburg SICAV</v>
          </cell>
          <cell r="AI393" t="str">
            <v>BNP Paribas High Dividend Europe (NTR) index</v>
          </cell>
          <cell r="AJ393" t="str">
            <v>Net Total Return</v>
          </cell>
          <cell r="AK393" t="str">
            <v>EUR</v>
          </cell>
          <cell r="AL393"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3" t="str">
            <v>please refer to another source</v>
          </cell>
          <cell r="AN393" t="str">
            <v>BNP Paribas</v>
          </cell>
          <cell r="AO393" t="str">
            <v>Europe</v>
          </cell>
          <cell r="AP393" t="str">
            <v>Europe</v>
          </cell>
          <cell r="AQ393" t="str">
            <v>AT, CH, DE, DK, FI, FR, IT**, LU, NO, SE, UK</v>
          </cell>
          <cell r="AR393" t="str">
            <v>AT, CH, DE, DK, FI, FR, IT**, LU, NO, SE, UK</v>
          </cell>
          <cell r="AS393" t="str">
            <v>Full or synthetic replication</v>
          </cell>
          <cell r="AT393" t="str">
            <v>Synthetic</v>
          </cell>
          <cell r="AU393" t="str">
            <v>Synthetic</v>
          </cell>
          <cell r="AV393" t="str">
            <v>Swaps</v>
          </cell>
          <cell r="AW393" t="str">
            <v>No</v>
          </cell>
          <cell r="AX393" t="str">
            <v>Yes with UCITS V</v>
          </cell>
          <cell r="AY393" t="str">
            <v>BNP PARIBAS ARBITRAGE</v>
          </cell>
          <cell r="AZ393"/>
          <cell r="BA393" t="str">
            <v>No</v>
          </cell>
          <cell r="BF393" t="str">
            <v>Markit</v>
          </cell>
          <cell r="BG393" t="str">
            <v>Daily</v>
          </cell>
          <cell r="BK393" t="str">
            <v>Reinvested</v>
          </cell>
          <cell r="BR393" t="str">
            <v>500000</v>
          </cell>
          <cell r="BS393" t="str">
            <v>-</v>
          </cell>
          <cell r="BT393" t="str">
            <v>03:30 PM Paris time</v>
          </cell>
          <cell r="BU393" t="str">
            <v>NA</v>
          </cell>
          <cell r="BV393" t="str">
            <v>02:45 PM Paris time</v>
          </cell>
          <cell r="BW393" t="str">
            <v>D</v>
          </cell>
          <cell r="BX393" t="str">
            <v>D+1</v>
          </cell>
          <cell r="BY393" t="str">
            <v>D+3</v>
          </cell>
          <cell r="BZ393" t="str">
            <v>Please refer to PM</v>
          </cell>
          <cell r="CA393" t="str">
            <v>Please refer to PM</v>
          </cell>
          <cell r="CB393">
            <v>2</v>
          </cell>
          <cell r="CC393">
            <v>2</v>
          </cell>
          <cell r="CD393" t="str">
            <v>0.3% on the primary market</v>
          </cell>
          <cell r="CE393" t="str">
            <v>0.3% on the primary market</v>
          </cell>
          <cell r="CF393" t="str">
            <v>Yes</v>
          </cell>
          <cell r="CG393" t="str">
            <v>Daily</v>
          </cell>
          <cell r="CH393" t="str">
            <v>100000</v>
          </cell>
          <cell r="CI393" t="str">
            <v>No securities lending</v>
          </cell>
          <cell r="CJ393" t="str">
            <v>NA</v>
          </cell>
          <cell r="CK393" t="str">
            <v>No collateral</v>
          </cell>
          <cell r="CL393" t="str">
            <v>No collateral</v>
          </cell>
          <cell r="CM393" t="str">
            <v>No collateral</v>
          </cell>
          <cell r="CN393" t="str">
            <v>No collateral</v>
          </cell>
          <cell r="CO393" t="str">
            <v>No</v>
          </cell>
          <cell r="CP393" t="str">
            <v>NA</v>
          </cell>
          <cell r="CQ393" t="str">
            <v>NA</v>
          </cell>
          <cell r="CR393" t="str">
            <v>No</v>
          </cell>
          <cell r="CS393" t="str">
            <v>Fabrice Ricci</v>
          </cell>
          <cell r="CT393"/>
          <cell r="CV393" t="str">
            <v>A2DU5H</v>
          </cell>
          <cell r="CW393"/>
          <cell r="CX393" t="str">
            <v>NA</v>
          </cell>
          <cell r="CY393" t="str">
            <v>Yes</v>
          </cell>
          <cell r="CZ393" t="str">
            <v>ESG</v>
          </cell>
          <cell r="DA393" t="str">
            <v>Smart Beta</v>
          </cell>
          <cell r="DB393" t="str">
            <v>Yes</v>
          </cell>
          <cell r="DC393" t="str">
            <v>Equity fund (&gt;51% equities)</v>
          </cell>
          <cell r="DD393" t="str">
            <v>Yes</v>
          </cell>
          <cell r="DE393"/>
          <cell r="DF393" t="str">
            <v>No</v>
          </cell>
          <cell r="DG393">
            <v>18</v>
          </cell>
          <cell r="DH393">
            <v>12</v>
          </cell>
          <cell r="DI393">
            <v>0</v>
          </cell>
          <cell r="DJ393">
            <v>30</v>
          </cell>
          <cell r="DK393">
            <v>30</v>
          </cell>
          <cell r="DL393">
            <v>18</v>
          </cell>
          <cell r="DM393">
            <v>0</v>
          </cell>
          <cell r="DN393">
            <v>12</v>
          </cell>
          <cell r="DO393" t="str">
            <v>Primary market: Authorised Participants and Institutionnal Investors
Secondary market: All</v>
          </cell>
          <cell r="DP393" t="str">
            <v>None</v>
          </cell>
          <cell r="DQ393" t="str">
            <v>BNP Paribas Securities Services Luxembourg</v>
          </cell>
          <cell r="DR393" t="str">
            <v>BNP Paribas Securities Services Luxembourg</v>
          </cell>
          <cell r="DS393" t="str">
            <v>in-house lawyers</v>
          </cell>
          <cell r="DT393" t="str">
            <v>BNP Paribas Securities Services Luxembourg</v>
          </cell>
          <cell r="DU393" t="str">
            <v>31st of December</v>
          </cell>
          <cell r="DV393" t="str">
            <v>ESG</v>
          </cell>
          <cell r="DW393" t="str">
            <v>EQUITY</v>
          </cell>
          <cell r="DX393"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3"/>
          <cell r="DZ393" t="str">
            <v>ART 8</v>
          </cell>
          <cell r="EA393" t="str">
            <v>CAT 1</v>
          </cell>
        </row>
        <row r="394">
          <cell r="H394" t="str">
            <v>LU1615090864</v>
          </cell>
          <cell r="I394" t="str">
            <v>UCITS ETF</v>
          </cell>
          <cell r="J394" t="str">
            <v>Capitalisation</v>
          </cell>
          <cell r="K394" t="str">
            <v>EUR</v>
          </cell>
          <cell r="L394" t="str">
            <v>EUR</v>
          </cell>
          <cell r="M394" t="str">
            <v>no</v>
          </cell>
          <cell r="O394" t="str">
            <v>Luxembourg</v>
          </cell>
          <cell r="P394" t="str">
            <v>CH</v>
          </cell>
          <cell r="Q394" t="str">
            <v>SIX Swiss Exchange</v>
          </cell>
          <cell r="R394" t="str">
            <v>XSWX</v>
          </cell>
          <cell r="S394">
            <v>42976</v>
          </cell>
          <cell r="T394">
            <v>43088</v>
          </cell>
          <cell r="U394" t="str">
            <v>No</v>
          </cell>
          <cell r="V394" t="str">
            <v>BNPIFEDE</v>
          </cell>
          <cell r="W394" t="str">
            <v>Share not hedged</v>
          </cell>
          <cell r="X394" t="str">
            <v>EDEU SE</v>
          </cell>
          <cell r="Y394" t="str">
            <v>IEDEU</v>
          </cell>
          <cell r="Z394" t="str">
            <v>NSCFR0IEDEU3</v>
          </cell>
          <cell r="AA394" t="str">
            <v>EDEU</v>
          </cell>
          <cell r="AB394" t="str">
            <v>.BNPIFEDE</v>
          </cell>
          <cell r="AC394" t="str">
            <v>EDEU.S</v>
          </cell>
          <cell r="AD394" t="str">
            <v>EDEUINAV=IHSM</v>
          </cell>
          <cell r="AE394" t="str">
            <v>BNP Paribas Easy ESG Dividend Europe replicate the performance of the BNP Paribas High Dividend Europe ESG (NTR) index* (Bloomberg: BNPIFEDE Index), including fluctuations, and to maintain the Tracking Error between the sub-fund and the index below 1%.</v>
          </cell>
          <cell r="AF394" t="str">
            <v>please refer to another source</v>
          </cell>
          <cell r="AG394" t="str">
            <v>please refer to another source</v>
          </cell>
          <cell r="AH394" t="str">
            <v>Luxemburg SICAV</v>
          </cell>
          <cell r="AI394" t="str">
            <v>BNP Paribas High Dividend Europe (NTR) index</v>
          </cell>
          <cell r="AJ394" t="str">
            <v>Net Total Return</v>
          </cell>
          <cell r="AK394" t="str">
            <v>EUR</v>
          </cell>
          <cell r="AL394"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394" t="str">
            <v>please refer to another source</v>
          </cell>
          <cell r="AN394" t="str">
            <v>BNP Paribas</v>
          </cell>
          <cell r="AO394" t="str">
            <v>Europe</v>
          </cell>
          <cell r="AP394" t="str">
            <v>Europe</v>
          </cell>
          <cell r="AQ394" t="str">
            <v>AT, CH, DE, DK, FI, FR, IT**, LU, NO, SE, UK</v>
          </cell>
          <cell r="AR394" t="str">
            <v>AT, CH, DE, DK, FI, FR, IT**, LU, NO, SE, UK</v>
          </cell>
          <cell r="AS394" t="str">
            <v>Full or synthetic replication</v>
          </cell>
          <cell r="AT394" t="str">
            <v>Synthetic</v>
          </cell>
          <cell r="AU394" t="str">
            <v>Synthetic</v>
          </cell>
          <cell r="AV394" t="str">
            <v>Swaps</v>
          </cell>
          <cell r="AW394" t="str">
            <v>No</v>
          </cell>
          <cell r="AX394" t="str">
            <v>Yes with UCITS V</v>
          </cell>
          <cell r="AY394" t="str">
            <v>BNP PARIBAS ARBITRAGE</v>
          </cell>
          <cell r="AZ394"/>
          <cell r="BA394" t="str">
            <v>No</v>
          </cell>
          <cell r="BF394" t="str">
            <v>Markit</v>
          </cell>
          <cell r="BG394" t="str">
            <v>Daily</v>
          </cell>
          <cell r="BK394" t="str">
            <v>Reinvested</v>
          </cell>
          <cell r="BR394" t="str">
            <v>500000</v>
          </cell>
          <cell r="BS394" t="str">
            <v>-</v>
          </cell>
          <cell r="BT394" t="str">
            <v>03:30 PM Paris time</v>
          </cell>
          <cell r="BU394" t="str">
            <v>NA</v>
          </cell>
          <cell r="BV394" t="str">
            <v>02:45 PM Paris time</v>
          </cell>
          <cell r="BW394" t="str">
            <v>D</v>
          </cell>
          <cell r="BX394" t="str">
            <v>D+1</v>
          </cell>
          <cell r="BY394" t="str">
            <v>D+3</v>
          </cell>
          <cell r="BZ394" t="str">
            <v>Please refer to PM</v>
          </cell>
          <cell r="CA394" t="str">
            <v>Please refer to PM</v>
          </cell>
          <cell r="CB394">
            <v>2</v>
          </cell>
          <cell r="CC394">
            <v>2</v>
          </cell>
          <cell r="CD394" t="str">
            <v>0.3% on the primary market</v>
          </cell>
          <cell r="CE394" t="str">
            <v>0.3% on the primary market</v>
          </cell>
          <cell r="CF394" t="str">
            <v>Yes</v>
          </cell>
          <cell r="CG394" t="str">
            <v>Daily</v>
          </cell>
          <cell r="CH394" t="str">
            <v>100000</v>
          </cell>
          <cell r="CI394" t="str">
            <v>No securities lending</v>
          </cell>
          <cell r="CJ394" t="str">
            <v>NA</v>
          </cell>
          <cell r="CK394" t="str">
            <v>No collateral</v>
          </cell>
          <cell r="CL394" t="str">
            <v>No collateral</v>
          </cell>
          <cell r="CM394" t="str">
            <v>No collateral</v>
          </cell>
          <cell r="CN394" t="str">
            <v>No collateral</v>
          </cell>
          <cell r="CO394" t="str">
            <v>No</v>
          </cell>
          <cell r="CP394" t="str">
            <v>NA</v>
          </cell>
          <cell r="CQ394" t="str">
            <v>NA</v>
          </cell>
          <cell r="CR394" t="str">
            <v>No</v>
          </cell>
          <cell r="CS394" t="str">
            <v>Fabrice Ricci</v>
          </cell>
          <cell r="CT394"/>
          <cell r="CV394"/>
          <cell r="CW394"/>
          <cell r="CX394" t="str">
            <v>37665013</v>
          </cell>
          <cell r="CY394" t="str">
            <v>Yes</v>
          </cell>
          <cell r="CZ394" t="str">
            <v>ESG</v>
          </cell>
          <cell r="DA394" t="str">
            <v>Smart Beta</v>
          </cell>
          <cell r="DB394" t="str">
            <v>Yes</v>
          </cell>
          <cell r="DC394" t="str">
            <v>Equity fund (&gt;51% equities)</v>
          </cell>
          <cell r="DD394" t="str">
            <v>Yes</v>
          </cell>
          <cell r="DE394"/>
          <cell r="DF394" t="str">
            <v>No</v>
          </cell>
          <cell r="DG394">
            <v>18</v>
          </cell>
          <cell r="DH394">
            <v>12</v>
          </cell>
          <cell r="DI394">
            <v>0</v>
          </cell>
          <cell r="DJ394">
            <v>30</v>
          </cell>
          <cell r="DK394">
            <v>30</v>
          </cell>
          <cell r="DL394">
            <v>18</v>
          </cell>
          <cell r="DM394">
            <v>0</v>
          </cell>
          <cell r="DN394">
            <v>12</v>
          </cell>
          <cell r="DO394" t="str">
            <v>Primary market: Authorised Participants and Institutionnal Investors
Secondary market: All</v>
          </cell>
          <cell r="DP394" t="str">
            <v>None</v>
          </cell>
          <cell r="DQ394" t="str">
            <v>BNP Paribas Securities Services Luxembourg</v>
          </cell>
          <cell r="DR394" t="str">
            <v>BNP Paribas Securities Services Luxembourg</v>
          </cell>
          <cell r="DS394" t="str">
            <v>in-house lawyers</v>
          </cell>
          <cell r="DT394" t="str">
            <v>BNP Paribas Securities Services Luxembourg</v>
          </cell>
          <cell r="DU394" t="str">
            <v>31st of December</v>
          </cell>
          <cell r="DV394" t="str">
            <v>ESG</v>
          </cell>
          <cell r="DW394" t="str">
            <v>EQUITY</v>
          </cell>
          <cell r="DX394"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394"/>
          <cell r="DZ394" t="str">
            <v>ART 8</v>
          </cell>
          <cell r="EA394" t="str">
            <v>CAT 1</v>
          </cell>
        </row>
        <row r="395">
          <cell r="H395" t="str">
            <v>LU1615090278</v>
          </cell>
          <cell r="I395" t="str">
            <v>UCITS ETF</v>
          </cell>
          <cell r="J395" t="str">
            <v>Capitalisation</v>
          </cell>
          <cell r="K395" t="str">
            <v>EUR</v>
          </cell>
          <cell r="L395" t="str">
            <v>EUR</v>
          </cell>
          <cell r="M395" t="str">
            <v>no</v>
          </cell>
          <cell r="O395" t="str">
            <v>Luxembourg</v>
          </cell>
          <cell r="P395" t="str">
            <v>FR</v>
          </cell>
          <cell r="Q395" t="str">
            <v>Euronext Paris</v>
          </cell>
          <cell r="R395" t="str">
            <v>XPAR</v>
          </cell>
          <cell r="S395">
            <v>42976</v>
          </cell>
          <cell r="T395" t="str">
            <v>19/09/2017 No more listed</v>
          </cell>
          <cell r="U395" t="str">
            <v>NA</v>
          </cell>
          <cell r="V395" t="str">
            <v>BNPIHDUN</v>
          </cell>
          <cell r="W395" t="str">
            <v>Share not hedged</v>
          </cell>
          <cell r="X395" t="str">
            <v>DIUS FP</v>
          </cell>
          <cell r="Y395" t="str">
            <v>IDIUS</v>
          </cell>
          <cell r="Z395" t="str">
            <v>NSCFR0IDIUS4</v>
          </cell>
          <cell r="AA395" t="str">
            <v>DIUS</v>
          </cell>
          <cell r="AB395" t="str">
            <v>.BNPIHDUN</v>
          </cell>
          <cell r="AC395" t="str">
            <v>DIUS.PA</v>
          </cell>
          <cell r="AD395" t="str">
            <v>IDIUSINAV.PA</v>
          </cell>
          <cell r="AE395"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5" t="str">
            <v>please refer to another source</v>
          </cell>
          <cell r="AG395" t="str">
            <v>please refer to another source</v>
          </cell>
          <cell r="AH395" t="str">
            <v>Luxemburg SICAV</v>
          </cell>
          <cell r="AI395" t="str">
            <v>BNP Paribas High Dividend Yield US Equity Long TR USD Index</v>
          </cell>
          <cell r="AJ395" t="str">
            <v>Total Return</v>
          </cell>
          <cell r="AK395" t="str">
            <v>USD</v>
          </cell>
          <cell r="AL395"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5" t="str">
            <v>please refer to another source</v>
          </cell>
          <cell r="AN395" t="str">
            <v>BNP Paribas</v>
          </cell>
          <cell r="AO395" t="str">
            <v>North America</v>
          </cell>
          <cell r="AP395" t="str">
            <v>US</v>
          </cell>
          <cell r="AQ395" t="e">
            <v>#N/A</v>
          </cell>
          <cell r="AR395" t="e">
            <v>#N/A</v>
          </cell>
          <cell r="AS395" t="str">
            <v>Full or synthetic replication</v>
          </cell>
          <cell r="AT395" t="str">
            <v>Synthetic</v>
          </cell>
          <cell r="AU395" t="str">
            <v>Synthetic</v>
          </cell>
          <cell r="AV395" t="str">
            <v>Swaps</v>
          </cell>
          <cell r="AW395" t="str">
            <v>No</v>
          </cell>
          <cell r="AX395" t="str">
            <v>Yes with UCITS V</v>
          </cell>
          <cell r="AY395" t="str">
            <v>BNP PARIBAS ARBITRAGE</v>
          </cell>
          <cell r="AZ395"/>
          <cell r="BA395" t="str">
            <v>No</v>
          </cell>
          <cell r="BF395" t="str">
            <v>Euronext</v>
          </cell>
          <cell r="BG395" t="str">
            <v>Daily</v>
          </cell>
          <cell r="BK395" t="str">
            <v>Reinvested</v>
          </cell>
          <cell r="BR395" t="str">
            <v>500000</v>
          </cell>
          <cell r="BS395" t="str">
            <v>-</v>
          </cell>
          <cell r="BT395" t="str">
            <v>4h30 PM paris time</v>
          </cell>
          <cell r="BU395" t="str">
            <v>NA</v>
          </cell>
          <cell r="BV395"/>
          <cell r="BW395" t="str">
            <v>D</v>
          </cell>
          <cell r="BX395" t="str">
            <v>D+1</v>
          </cell>
          <cell r="BY395" t="str">
            <v>D+3</v>
          </cell>
          <cell r="BZ395" t="str">
            <v>Please refer to PM</v>
          </cell>
          <cell r="CA395" t="str">
            <v>Please refer to PM</v>
          </cell>
          <cell r="CB395">
            <v>2</v>
          </cell>
          <cell r="CC395">
            <v>2</v>
          </cell>
          <cell r="CD395" t="str">
            <v>0.08% on the primary market</v>
          </cell>
          <cell r="CE395" t="str">
            <v>0.08% on the primary market</v>
          </cell>
          <cell r="CF395" t="str">
            <v>Yes</v>
          </cell>
          <cell r="CG395" t="str">
            <v>Daily</v>
          </cell>
          <cell r="CH395" t="str">
            <v>100000</v>
          </cell>
          <cell r="CI395" t="str">
            <v>No securities lending</v>
          </cell>
          <cell r="CJ395" t="str">
            <v>NA</v>
          </cell>
          <cell r="CK395" t="str">
            <v>No collateral</v>
          </cell>
          <cell r="CL395" t="str">
            <v>No collateral</v>
          </cell>
          <cell r="CM395" t="str">
            <v>No collateral</v>
          </cell>
          <cell r="CN395" t="str">
            <v>No collateral</v>
          </cell>
          <cell r="CO395" t="str">
            <v>No</v>
          </cell>
          <cell r="CP395" t="str">
            <v>NA</v>
          </cell>
          <cell r="CQ395" t="str">
            <v>NA</v>
          </cell>
          <cell r="CR395" t="str">
            <v>No</v>
          </cell>
          <cell r="CS395" t="str">
            <v>Ashok OUTTANDY</v>
          </cell>
          <cell r="CT395"/>
          <cell r="CV395"/>
          <cell r="CW395"/>
          <cell r="CX395" t="str">
            <v>NA</v>
          </cell>
          <cell r="CY395" t="str">
            <v>No</v>
          </cell>
          <cell r="CZ395" t="str">
            <v>No</v>
          </cell>
          <cell r="DA395" t="str">
            <v>Smart Beta</v>
          </cell>
          <cell r="DB395" t="str">
            <v>NO</v>
          </cell>
          <cell r="DC395" t="str">
            <v>Equity fund (&gt;51% equities)</v>
          </cell>
          <cell r="DD395" t="str">
            <v>Yes</v>
          </cell>
          <cell r="DE395"/>
          <cell r="DF395" t="str">
            <v>No</v>
          </cell>
          <cell r="DG395">
            <v>18</v>
          </cell>
          <cell r="DH395">
            <v>12</v>
          </cell>
          <cell r="DI395">
            <v>0</v>
          </cell>
          <cell r="DJ395">
            <v>30</v>
          </cell>
          <cell r="DK395">
            <v>30</v>
          </cell>
          <cell r="DL395">
            <v>18</v>
          </cell>
          <cell r="DM395">
            <v>0</v>
          </cell>
          <cell r="DN395">
            <v>12</v>
          </cell>
          <cell r="DO395" t="str">
            <v>Primary market: Authorised Participants and Institutionnal Investors
Secondary market: All</v>
          </cell>
          <cell r="DP395" t="str">
            <v>None</v>
          </cell>
          <cell r="DQ395" t="str">
            <v>BNP Paribas Securities Services Luxembourg</v>
          </cell>
          <cell r="DR395" t="str">
            <v>BNP Paribas Securities Services Luxembourg</v>
          </cell>
          <cell r="DS395" t="str">
            <v>in-house lawyers</v>
          </cell>
          <cell r="DT395" t="str">
            <v>BNP Paribas Securities Services Luxembourg</v>
          </cell>
          <cell r="DU395" t="str">
            <v>31st of December</v>
          </cell>
          <cell r="DV395" t="str">
            <v>Smart Beta</v>
          </cell>
          <cell r="DW395" t="str">
            <v>EQUITY</v>
          </cell>
          <cell r="DX395" t="str">
            <v>liquidated on December 11th 2019 (11/12/2019 NAV date) and delisted on 05/12/2019</v>
          </cell>
          <cell r="DY395"/>
          <cell r="DZ395"/>
          <cell r="EA395"/>
        </row>
        <row r="396">
          <cell r="H396" t="str">
            <v>LU1615090278</v>
          </cell>
          <cell r="I396" t="str">
            <v>UCITS ETF</v>
          </cell>
          <cell r="J396" t="str">
            <v>Capitalisation</v>
          </cell>
          <cell r="K396" t="str">
            <v>EUR</v>
          </cell>
          <cell r="L396" t="str">
            <v>EUR</v>
          </cell>
          <cell r="M396" t="str">
            <v>no</v>
          </cell>
          <cell r="O396" t="str">
            <v>Luxembourg</v>
          </cell>
          <cell r="P396" t="str">
            <v>DE</v>
          </cell>
          <cell r="Q396" t="str">
            <v>Xetra</v>
          </cell>
          <cell r="R396" t="str">
            <v>XETR</v>
          </cell>
          <cell r="S396">
            <v>42976</v>
          </cell>
          <cell r="T396">
            <v>43004</v>
          </cell>
          <cell r="U396" t="str">
            <v>No</v>
          </cell>
          <cell r="V396" t="str">
            <v>BNPIHDUN</v>
          </cell>
          <cell r="W396" t="str">
            <v>Share not hedged</v>
          </cell>
          <cell r="X396" t="str">
            <v>DIUS GY</v>
          </cell>
          <cell r="Y396" t="str">
            <v>IDIUS</v>
          </cell>
          <cell r="Z396" t="str">
            <v>NSCFR0IDIUS4</v>
          </cell>
          <cell r="AA396" t="str">
            <v>DIUS</v>
          </cell>
          <cell r="AB396" t="str">
            <v>.BNPIHDUN</v>
          </cell>
          <cell r="AC396" t="str">
            <v>DIUS.DE</v>
          </cell>
          <cell r="AD396" t="str">
            <v>IDIUSINAV.PA</v>
          </cell>
          <cell r="AE396"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6" t="str">
            <v>please refer to another source</v>
          </cell>
          <cell r="AG396" t="str">
            <v>please refer to another source</v>
          </cell>
          <cell r="AH396" t="str">
            <v>Luxemburg SICAV</v>
          </cell>
          <cell r="AI396" t="str">
            <v>BNP Paribas High Dividend Yield US Equity Long TR USD Index</v>
          </cell>
          <cell r="AJ396" t="str">
            <v>Total Return</v>
          </cell>
          <cell r="AK396" t="str">
            <v>USD</v>
          </cell>
          <cell r="AL396"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6" t="str">
            <v>please refer to another source</v>
          </cell>
          <cell r="AN396" t="str">
            <v>BNP Paribas</v>
          </cell>
          <cell r="AO396" t="str">
            <v>North America</v>
          </cell>
          <cell r="AP396" t="str">
            <v>US</v>
          </cell>
          <cell r="AQ396" t="e">
            <v>#N/A</v>
          </cell>
          <cell r="AR396" t="e">
            <v>#N/A</v>
          </cell>
          <cell r="AS396" t="str">
            <v>Full or synthetic replication</v>
          </cell>
          <cell r="AT396" t="str">
            <v>Synthetic</v>
          </cell>
          <cell r="AU396" t="str">
            <v>Synthetic</v>
          </cell>
          <cell r="AV396" t="str">
            <v>Swaps</v>
          </cell>
          <cell r="AW396" t="str">
            <v>No</v>
          </cell>
          <cell r="AX396" t="str">
            <v>Yes with UCITS V</v>
          </cell>
          <cell r="AY396" t="str">
            <v>BNP PARIBAS ARBITRAGE</v>
          </cell>
          <cell r="AZ396"/>
          <cell r="BA396" t="str">
            <v>No</v>
          </cell>
          <cell r="BF396" t="str">
            <v>Euronext</v>
          </cell>
          <cell r="BG396" t="str">
            <v>Daily</v>
          </cell>
          <cell r="BK396" t="str">
            <v>Reinvested</v>
          </cell>
          <cell r="BR396" t="str">
            <v>500000</v>
          </cell>
          <cell r="BS396" t="str">
            <v>-</v>
          </cell>
          <cell r="BT396" t="str">
            <v>4h30 PM paris time</v>
          </cell>
          <cell r="BU396" t="str">
            <v>NA</v>
          </cell>
          <cell r="BV396"/>
          <cell r="BW396" t="str">
            <v>D</v>
          </cell>
          <cell r="BX396" t="str">
            <v>D+1</v>
          </cell>
          <cell r="BY396" t="str">
            <v>D+3</v>
          </cell>
          <cell r="BZ396" t="str">
            <v>Please refer to PM</v>
          </cell>
          <cell r="CA396" t="str">
            <v>Please refer to PM</v>
          </cell>
          <cell r="CB396">
            <v>2</v>
          </cell>
          <cell r="CC396">
            <v>2</v>
          </cell>
          <cell r="CD396" t="str">
            <v>0.08% on the primary market</v>
          </cell>
          <cell r="CE396" t="str">
            <v>0.08% on the primary market</v>
          </cell>
          <cell r="CF396" t="str">
            <v>Yes</v>
          </cell>
          <cell r="CG396" t="str">
            <v>Daily</v>
          </cell>
          <cell r="CH396" t="str">
            <v>100000</v>
          </cell>
          <cell r="CI396" t="str">
            <v>No securities lending</v>
          </cell>
          <cell r="CJ396" t="str">
            <v>NA</v>
          </cell>
          <cell r="CK396" t="str">
            <v>No collateral</v>
          </cell>
          <cell r="CL396" t="str">
            <v>No collateral</v>
          </cell>
          <cell r="CM396" t="str">
            <v>No collateral</v>
          </cell>
          <cell r="CN396" t="str">
            <v>No collateral</v>
          </cell>
          <cell r="CO396" t="str">
            <v>No</v>
          </cell>
          <cell r="CP396" t="str">
            <v>NA</v>
          </cell>
          <cell r="CQ396" t="str">
            <v>NA</v>
          </cell>
          <cell r="CR396" t="str">
            <v>No</v>
          </cell>
          <cell r="CS396" t="str">
            <v>Ashok OUTTANDY</v>
          </cell>
          <cell r="CT396"/>
          <cell r="CV396" t="str">
            <v>A2DU5G</v>
          </cell>
          <cell r="CW396"/>
          <cell r="CX396" t="str">
            <v>NA</v>
          </cell>
          <cell r="CY396" t="str">
            <v>No</v>
          </cell>
          <cell r="CZ396" t="str">
            <v>No</v>
          </cell>
          <cell r="DA396" t="str">
            <v>Smart Beta</v>
          </cell>
          <cell r="DB396" t="str">
            <v>NO</v>
          </cell>
          <cell r="DC396" t="str">
            <v>Equity fund (&gt;51% equities)</v>
          </cell>
          <cell r="DD396" t="str">
            <v>Yes</v>
          </cell>
          <cell r="DE396"/>
          <cell r="DF396" t="str">
            <v>No</v>
          </cell>
          <cell r="DG396">
            <v>18</v>
          </cell>
          <cell r="DH396">
            <v>12</v>
          </cell>
          <cell r="DI396">
            <v>0</v>
          </cell>
          <cell r="DJ396">
            <v>30</v>
          </cell>
          <cell r="DK396">
            <v>30</v>
          </cell>
          <cell r="DL396">
            <v>18</v>
          </cell>
          <cell r="DM396">
            <v>0</v>
          </cell>
          <cell r="DN396">
            <v>12</v>
          </cell>
          <cell r="DO396" t="str">
            <v>Primary market: Authorised Participants and Institutionnal Investors
Secondary market: All</v>
          </cell>
          <cell r="DP396" t="str">
            <v>None</v>
          </cell>
          <cell r="DQ396" t="str">
            <v>BNP Paribas Securities Services Luxembourg</v>
          </cell>
          <cell r="DR396" t="str">
            <v>BNP Paribas Securities Services Luxembourg</v>
          </cell>
          <cell r="DS396" t="str">
            <v>in-house lawyers</v>
          </cell>
          <cell r="DT396" t="str">
            <v>BNP Paribas Securities Services Luxembourg</v>
          </cell>
          <cell r="DU396" t="str">
            <v>31st of December</v>
          </cell>
          <cell r="DV396" t="str">
            <v>Smart Beta</v>
          </cell>
          <cell r="DW396" t="str">
            <v>EQUITY</v>
          </cell>
          <cell r="DX396" t="str">
            <v>liquidated on December 11th 2019 (11/12/2019 NAV date) and delisted on 05/12/2019</v>
          </cell>
          <cell r="DY396"/>
          <cell r="DZ396"/>
          <cell r="EA396"/>
        </row>
        <row r="397">
          <cell r="H397" t="str">
            <v>LU1615090278</v>
          </cell>
          <cell r="I397" t="str">
            <v>UCITS ETF</v>
          </cell>
          <cell r="J397" t="str">
            <v>Capitalisation</v>
          </cell>
          <cell r="K397" t="str">
            <v>EUR</v>
          </cell>
          <cell r="L397" t="str">
            <v>EUR</v>
          </cell>
          <cell r="M397" t="str">
            <v>no</v>
          </cell>
          <cell r="O397" t="str">
            <v>Luxembourg</v>
          </cell>
          <cell r="P397" t="str">
            <v>CH</v>
          </cell>
          <cell r="Q397" t="str">
            <v>SIX Swiss Exchange</v>
          </cell>
          <cell r="R397" t="str">
            <v>XSWX</v>
          </cell>
          <cell r="S397">
            <v>42976</v>
          </cell>
          <cell r="T397">
            <v>43088</v>
          </cell>
          <cell r="U397" t="str">
            <v>No</v>
          </cell>
          <cell r="V397" t="str">
            <v>BNPIHDUN</v>
          </cell>
          <cell r="W397" t="str">
            <v>Share not hedged</v>
          </cell>
          <cell r="X397" t="str">
            <v>DIUS SE</v>
          </cell>
          <cell r="Y397" t="str">
            <v>IDIUS</v>
          </cell>
          <cell r="Z397" t="str">
            <v>NSCFR0IDIUS4</v>
          </cell>
          <cell r="AA397" t="str">
            <v>DIUS</v>
          </cell>
          <cell r="AB397" t="str">
            <v>.BNPIHDUN</v>
          </cell>
          <cell r="AC397" t="str">
            <v>DIUS.S</v>
          </cell>
          <cell r="AD397" t="str">
            <v>IDIUSINAV.PA</v>
          </cell>
          <cell r="AE397"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7" t="str">
            <v>please refer to another source</v>
          </cell>
          <cell r="AG397" t="str">
            <v>please refer to another source</v>
          </cell>
          <cell r="AH397" t="str">
            <v>Luxemburg SICAV</v>
          </cell>
          <cell r="AI397" t="str">
            <v>BNP Paribas High Dividend Yield US Equity Long TR USD Index</v>
          </cell>
          <cell r="AJ397" t="str">
            <v>Total Return</v>
          </cell>
          <cell r="AK397" t="str">
            <v>USD</v>
          </cell>
          <cell r="AL397"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7" t="str">
            <v>please refer to another source</v>
          </cell>
          <cell r="AN397" t="str">
            <v>BNP Paribas</v>
          </cell>
          <cell r="AO397" t="str">
            <v>North America</v>
          </cell>
          <cell r="AP397" t="str">
            <v>US</v>
          </cell>
          <cell r="AQ397" t="e">
            <v>#N/A</v>
          </cell>
          <cell r="AR397" t="e">
            <v>#N/A</v>
          </cell>
          <cell r="AS397" t="str">
            <v>Full or synthetic replication</v>
          </cell>
          <cell r="AT397" t="str">
            <v>Synthetic</v>
          </cell>
          <cell r="AU397" t="str">
            <v>Synthetic</v>
          </cell>
          <cell r="AV397" t="str">
            <v>Swaps</v>
          </cell>
          <cell r="AW397" t="str">
            <v>No</v>
          </cell>
          <cell r="AX397" t="str">
            <v>Yes with UCITS V</v>
          </cell>
          <cell r="AY397" t="str">
            <v>BNP PARIBAS ARBITRAGE</v>
          </cell>
          <cell r="AZ397"/>
          <cell r="BA397" t="str">
            <v>No</v>
          </cell>
          <cell r="BF397" t="str">
            <v>Euronext</v>
          </cell>
          <cell r="BG397" t="str">
            <v>Daily</v>
          </cell>
          <cell r="BK397" t="str">
            <v>Reinvested</v>
          </cell>
          <cell r="BR397" t="str">
            <v>500000</v>
          </cell>
          <cell r="BS397" t="str">
            <v>-</v>
          </cell>
          <cell r="BT397" t="str">
            <v>4h30 PM paris time</v>
          </cell>
          <cell r="BU397" t="str">
            <v>NA</v>
          </cell>
          <cell r="BV397"/>
          <cell r="BW397" t="str">
            <v>D</v>
          </cell>
          <cell r="BX397" t="str">
            <v>D+1</v>
          </cell>
          <cell r="BY397" t="str">
            <v>D+3</v>
          </cell>
          <cell r="BZ397" t="str">
            <v>Please refer to PM</v>
          </cell>
          <cell r="CA397" t="str">
            <v>Please refer to PM</v>
          </cell>
          <cell r="CB397">
            <v>2</v>
          </cell>
          <cell r="CC397">
            <v>2</v>
          </cell>
          <cell r="CD397" t="str">
            <v>0.08% on the primary market</v>
          </cell>
          <cell r="CE397" t="str">
            <v>0.08% on the primary market</v>
          </cell>
          <cell r="CF397" t="str">
            <v>Yes</v>
          </cell>
          <cell r="CG397" t="str">
            <v>Daily</v>
          </cell>
          <cell r="CH397" t="str">
            <v>100000</v>
          </cell>
          <cell r="CI397" t="str">
            <v>No securities lending</v>
          </cell>
          <cell r="CJ397" t="str">
            <v>NA</v>
          </cell>
          <cell r="CK397" t="str">
            <v>No collateral</v>
          </cell>
          <cell r="CL397" t="str">
            <v>No collateral</v>
          </cell>
          <cell r="CM397" t="str">
            <v>No collateral</v>
          </cell>
          <cell r="CN397" t="str">
            <v>No collateral</v>
          </cell>
          <cell r="CO397" t="str">
            <v>No</v>
          </cell>
          <cell r="CP397" t="str">
            <v>NA</v>
          </cell>
          <cell r="CQ397" t="str">
            <v>NA</v>
          </cell>
          <cell r="CR397" t="str">
            <v>No</v>
          </cell>
          <cell r="CS397" t="str">
            <v>Ashok OUTTANDY</v>
          </cell>
          <cell r="CT397"/>
          <cell r="CV397"/>
          <cell r="CW397"/>
          <cell r="CX397" t="str">
            <v>37664868</v>
          </cell>
          <cell r="CY397" t="str">
            <v>No</v>
          </cell>
          <cell r="CZ397" t="str">
            <v>No</v>
          </cell>
          <cell r="DA397" t="str">
            <v>Smart Beta</v>
          </cell>
          <cell r="DB397" t="str">
            <v>NO</v>
          </cell>
          <cell r="DC397" t="str">
            <v>Equity fund (&gt;51% equities)</v>
          </cell>
          <cell r="DD397" t="str">
            <v>Yes</v>
          </cell>
          <cell r="DE397"/>
          <cell r="DF397" t="str">
            <v>No</v>
          </cell>
          <cell r="DG397">
            <v>18</v>
          </cell>
          <cell r="DH397">
            <v>12</v>
          </cell>
          <cell r="DI397">
            <v>0</v>
          </cell>
          <cell r="DJ397">
            <v>30</v>
          </cell>
          <cell r="DK397">
            <v>30</v>
          </cell>
          <cell r="DL397">
            <v>18</v>
          </cell>
          <cell r="DM397">
            <v>0</v>
          </cell>
          <cell r="DN397">
            <v>12</v>
          </cell>
          <cell r="DO397" t="str">
            <v>Primary market: Authorised Participants and Institutionnal Investors
Secondary market: All</v>
          </cell>
          <cell r="DP397" t="str">
            <v>None</v>
          </cell>
          <cell r="DQ397" t="str">
            <v>BNP Paribas Securities Services Luxembourg</v>
          </cell>
          <cell r="DR397" t="str">
            <v>BNP Paribas Securities Services Luxembourg</v>
          </cell>
          <cell r="DS397" t="str">
            <v>in-house lawyers</v>
          </cell>
          <cell r="DT397" t="str">
            <v>BNP Paribas Securities Services Luxembourg</v>
          </cell>
          <cell r="DU397" t="str">
            <v>31st of December</v>
          </cell>
          <cell r="DV397" t="str">
            <v>Smart Beta</v>
          </cell>
          <cell r="DW397" t="str">
            <v>EQUITY</v>
          </cell>
          <cell r="DX397" t="str">
            <v>liquidated on December 11th 2019 (11/12/2019 NAV date) and delisted on 05/12/2019</v>
          </cell>
          <cell r="DY397"/>
          <cell r="DZ397"/>
          <cell r="EA397"/>
        </row>
        <row r="398">
          <cell r="H398" t="str">
            <v>LU1615090435</v>
          </cell>
          <cell r="I398" t="str">
            <v>UCITS ETF USD</v>
          </cell>
          <cell r="J398" t="str">
            <v>Capitalisation</v>
          </cell>
          <cell r="K398" t="str">
            <v>USD</v>
          </cell>
          <cell r="L398" t="str">
            <v>EUR</v>
          </cell>
          <cell r="M398" t="str">
            <v>no</v>
          </cell>
          <cell r="O398" t="str">
            <v>Luxembourg</v>
          </cell>
          <cell r="P398"/>
          <cell r="Q398"/>
          <cell r="R398"/>
          <cell r="U398" t="str">
            <v>NA</v>
          </cell>
          <cell r="V398" t="str">
            <v>BNPIHDUN</v>
          </cell>
          <cell r="W398"/>
          <cell r="X398"/>
          <cell r="Y398"/>
          <cell r="Z398"/>
          <cell r="AA398"/>
          <cell r="AB398"/>
          <cell r="AC398"/>
          <cell r="AD398"/>
          <cell r="AE398"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8" t="str">
            <v>please refer to another source</v>
          </cell>
          <cell r="AG398"/>
          <cell r="AH398"/>
          <cell r="AI398" t="str">
            <v>BNP Paribas High Dividend Yield US Equity Long TR USD Index</v>
          </cell>
          <cell r="AJ398" t="str">
            <v>Total Return</v>
          </cell>
          <cell r="AK398" t="str">
            <v>USD</v>
          </cell>
          <cell r="AL398"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8"/>
          <cell r="AN398" t="str">
            <v>BNP Paribas</v>
          </cell>
          <cell r="AO398" t="str">
            <v>North America</v>
          </cell>
          <cell r="AP398" t="str">
            <v>US</v>
          </cell>
          <cell r="AQ398" t="e">
            <v>#N/A</v>
          </cell>
          <cell r="AR398" t="e">
            <v>#N/A</v>
          </cell>
          <cell r="AS398" t="str">
            <v>Full or synthetic replication</v>
          </cell>
          <cell r="AT398" t="str">
            <v>Synthetic</v>
          </cell>
          <cell r="AU398" t="str">
            <v>Synthetic</v>
          </cell>
          <cell r="AV398" t="str">
            <v>Swaps</v>
          </cell>
          <cell r="AW398" t="str">
            <v>No</v>
          </cell>
          <cell r="AX398" t="str">
            <v>Yes with UCITS V</v>
          </cell>
          <cell r="AY398"/>
          <cell r="AZ398"/>
          <cell r="BA398" t="str">
            <v>No</v>
          </cell>
          <cell r="BF398"/>
          <cell r="BG398" t="str">
            <v>Daily</v>
          </cell>
          <cell r="BK398" t="str">
            <v>Reinvested</v>
          </cell>
          <cell r="BR398" t="str">
            <v>500000</v>
          </cell>
          <cell r="BS398" t="str">
            <v>-</v>
          </cell>
          <cell r="BT398"/>
          <cell r="BU398" t="str">
            <v>NA</v>
          </cell>
          <cell r="BV398"/>
          <cell r="BW398" t="str">
            <v>D</v>
          </cell>
          <cell r="BX398" t="str">
            <v>D+1</v>
          </cell>
          <cell r="BY398"/>
          <cell r="BZ398" t="str">
            <v>Please refer to PM</v>
          </cell>
          <cell r="CA398" t="str">
            <v>Please refer to PM</v>
          </cell>
          <cell r="CB398">
            <v>2</v>
          </cell>
          <cell r="CC398">
            <v>2</v>
          </cell>
          <cell r="CD398"/>
          <cell r="CE398"/>
          <cell r="CF398" t="str">
            <v>Yes</v>
          </cell>
          <cell r="CG398" t="str">
            <v>Daily</v>
          </cell>
          <cell r="CH398" t="str">
            <v>100000</v>
          </cell>
          <cell r="CI398" t="str">
            <v>No securities lending</v>
          </cell>
          <cell r="CJ398" t="str">
            <v>NA</v>
          </cell>
          <cell r="CK398" t="str">
            <v>No collateral</v>
          </cell>
          <cell r="CL398" t="str">
            <v>No collateral</v>
          </cell>
          <cell r="CM398" t="str">
            <v>No collateral</v>
          </cell>
          <cell r="CN398" t="str">
            <v>No collateral</v>
          </cell>
          <cell r="CO398" t="str">
            <v>No</v>
          </cell>
          <cell r="CP398" t="str">
            <v>NA</v>
          </cell>
          <cell r="CQ398" t="str">
            <v>NA</v>
          </cell>
          <cell r="CR398" t="str">
            <v>No</v>
          </cell>
          <cell r="CS398" t="str">
            <v>Ashok OUTTANDY</v>
          </cell>
          <cell r="CT398"/>
          <cell r="CV398"/>
          <cell r="CW398"/>
          <cell r="CX398"/>
          <cell r="CY398" t="str">
            <v>No</v>
          </cell>
          <cell r="CZ398" t="str">
            <v>No</v>
          </cell>
          <cell r="DA398" t="str">
            <v>Smart Beta</v>
          </cell>
          <cell r="DB398" t="str">
            <v>NO</v>
          </cell>
          <cell r="DC398" t="str">
            <v>Equity fund (&gt;51% equities)</v>
          </cell>
          <cell r="DD398"/>
          <cell r="DE398"/>
          <cell r="DF398" t="str">
            <v>No</v>
          </cell>
          <cell r="DG398">
            <v>18</v>
          </cell>
          <cell r="DH398">
            <v>12</v>
          </cell>
          <cell r="DI398"/>
          <cell r="DJ398">
            <v>30</v>
          </cell>
          <cell r="DK398">
            <v>30</v>
          </cell>
          <cell r="DL398"/>
          <cell r="DM398"/>
          <cell r="DN398"/>
          <cell r="DO398" t="str">
            <v>Primary market: Authorised Participants and Institutionnal Investors
Secondary market: All</v>
          </cell>
          <cell r="DP398" t="str">
            <v>None</v>
          </cell>
          <cell r="DQ398" t="str">
            <v>BNP Paribas Securities Services Luxembourg</v>
          </cell>
          <cell r="DR398" t="str">
            <v>BNP Paribas Securities Services Luxembourg</v>
          </cell>
          <cell r="DS398" t="str">
            <v>in-house lawyers</v>
          </cell>
          <cell r="DT398" t="str">
            <v>BNP Paribas Securities Services Luxembourg</v>
          </cell>
          <cell r="DU398" t="str">
            <v>31st of December</v>
          </cell>
          <cell r="DV398" t="str">
            <v>Smart Beta</v>
          </cell>
          <cell r="DW398" t="str">
            <v>EQUITY</v>
          </cell>
          <cell r="DX398" t="str">
            <v>liquidated on December 11th 2019 (11/12/2019 NAV date)</v>
          </cell>
          <cell r="DY398"/>
          <cell r="DZ398"/>
          <cell r="EA398"/>
        </row>
        <row r="399">
          <cell r="H399" t="str">
            <v>LU1615090518</v>
          </cell>
          <cell r="I399" t="str">
            <v>UCITS ETF USD</v>
          </cell>
          <cell r="J399" t="str">
            <v>Distribution</v>
          </cell>
          <cell r="K399" t="str">
            <v>USD</v>
          </cell>
          <cell r="L399" t="str">
            <v>EUR</v>
          </cell>
          <cell r="M399" t="str">
            <v>no</v>
          </cell>
          <cell r="O399" t="str">
            <v>Luxembourg</v>
          </cell>
          <cell r="P399"/>
          <cell r="Q399"/>
          <cell r="R399"/>
          <cell r="U399" t="str">
            <v>NA</v>
          </cell>
          <cell r="V399" t="str">
            <v>BNPIHDUN</v>
          </cell>
          <cell r="W399"/>
          <cell r="X399"/>
          <cell r="Y399"/>
          <cell r="Z399"/>
          <cell r="AA399"/>
          <cell r="AB399"/>
          <cell r="AC399"/>
          <cell r="AD399"/>
          <cell r="AE399"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399" t="str">
            <v>please refer to another source</v>
          </cell>
          <cell r="AG399"/>
          <cell r="AH399"/>
          <cell r="AI399" t="str">
            <v>BNP Paribas High Dividend Yield US Equity Long TR USD Index</v>
          </cell>
          <cell r="AJ399" t="str">
            <v>Total Return</v>
          </cell>
          <cell r="AK399" t="str">
            <v>USD</v>
          </cell>
          <cell r="AL399"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399"/>
          <cell r="AN399" t="str">
            <v>BNP Paribas</v>
          </cell>
          <cell r="AO399" t="str">
            <v>North America</v>
          </cell>
          <cell r="AP399" t="str">
            <v>US</v>
          </cell>
          <cell r="AQ399" t="e">
            <v>#N/A</v>
          </cell>
          <cell r="AR399" t="e">
            <v>#N/A</v>
          </cell>
          <cell r="AS399" t="str">
            <v>Full or synthetic replication</v>
          </cell>
          <cell r="AT399" t="str">
            <v>Synthetic</v>
          </cell>
          <cell r="AU399" t="str">
            <v>Synthetic</v>
          </cell>
          <cell r="AV399" t="str">
            <v>Swaps</v>
          </cell>
          <cell r="AW399" t="str">
            <v>No</v>
          </cell>
          <cell r="AX399" t="str">
            <v>Yes with UCITS V</v>
          </cell>
          <cell r="AY399"/>
          <cell r="AZ399"/>
          <cell r="BA399" t="str">
            <v>No</v>
          </cell>
          <cell r="BF399"/>
          <cell r="BG399" t="str">
            <v>Daily</v>
          </cell>
          <cell r="BK399" t="str">
            <v>Annually</v>
          </cell>
          <cell r="BR399" t="str">
            <v>500000</v>
          </cell>
          <cell r="BS399" t="str">
            <v>-</v>
          </cell>
          <cell r="BT399"/>
          <cell r="BU399" t="str">
            <v>NA</v>
          </cell>
          <cell r="BV399"/>
          <cell r="BW399" t="str">
            <v>D</v>
          </cell>
          <cell r="BX399" t="str">
            <v>D+1</v>
          </cell>
          <cell r="BY399"/>
          <cell r="BZ399" t="str">
            <v>Please refer to PM</v>
          </cell>
          <cell r="CA399" t="str">
            <v>Please refer to PM</v>
          </cell>
          <cell r="CB399">
            <v>2</v>
          </cell>
          <cell r="CC399">
            <v>2</v>
          </cell>
          <cell r="CD399"/>
          <cell r="CE399"/>
          <cell r="CF399" t="str">
            <v>Yes</v>
          </cell>
          <cell r="CG399" t="str">
            <v>Daily</v>
          </cell>
          <cell r="CH399" t="str">
            <v>100000</v>
          </cell>
          <cell r="CI399" t="str">
            <v>No securities lending</v>
          </cell>
          <cell r="CJ399" t="str">
            <v>NA</v>
          </cell>
          <cell r="CK399" t="str">
            <v>No collateral</v>
          </cell>
          <cell r="CL399" t="str">
            <v>No collateral</v>
          </cell>
          <cell r="CM399" t="str">
            <v>No collateral</v>
          </cell>
          <cell r="CN399" t="str">
            <v>No collateral</v>
          </cell>
          <cell r="CO399" t="str">
            <v>No</v>
          </cell>
          <cell r="CP399" t="str">
            <v>NA</v>
          </cell>
          <cell r="CQ399" t="str">
            <v>NA</v>
          </cell>
          <cell r="CR399" t="str">
            <v>No</v>
          </cell>
          <cell r="CS399" t="str">
            <v>Ashok OUTTANDY</v>
          </cell>
          <cell r="CT399"/>
          <cell r="CV399"/>
          <cell r="CW399"/>
          <cell r="CX399"/>
          <cell r="CY399" t="str">
            <v>No</v>
          </cell>
          <cell r="CZ399" t="str">
            <v>No</v>
          </cell>
          <cell r="DA399" t="str">
            <v>Smart Beta</v>
          </cell>
          <cell r="DB399" t="str">
            <v>NO</v>
          </cell>
          <cell r="DC399" t="str">
            <v>Equity fund (&gt;51% equities)</v>
          </cell>
          <cell r="DD399"/>
          <cell r="DE399"/>
          <cell r="DF399" t="str">
            <v>No</v>
          </cell>
          <cell r="DG399">
            <v>18</v>
          </cell>
          <cell r="DH399">
            <v>12</v>
          </cell>
          <cell r="DI399"/>
          <cell r="DJ399">
            <v>30</v>
          </cell>
          <cell r="DK399">
            <v>30</v>
          </cell>
          <cell r="DL399"/>
          <cell r="DM399"/>
          <cell r="DN399"/>
          <cell r="DO399" t="str">
            <v>Primary market: Authorised Participants and Institutionnal Investors
Secondary market: All</v>
          </cell>
          <cell r="DP399" t="str">
            <v>None</v>
          </cell>
          <cell r="DQ399" t="str">
            <v>BNP Paribas Securities Services Luxembourg</v>
          </cell>
          <cell r="DR399" t="str">
            <v>BNP Paribas Securities Services Luxembourg</v>
          </cell>
          <cell r="DS399" t="str">
            <v>in-house lawyers</v>
          </cell>
          <cell r="DT399" t="str">
            <v>BNP Paribas Securities Services Luxembourg</v>
          </cell>
          <cell r="DU399" t="str">
            <v>31st of December</v>
          </cell>
          <cell r="DV399" t="str">
            <v>Smart Beta</v>
          </cell>
          <cell r="DW399" t="str">
            <v>EQUITY</v>
          </cell>
          <cell r="DX399" t="str">
            <v>liquidated on December 11th 2019 (11/12/2019 NAV date)</v>
          </cell>
          <cell r="DY399"/>
          <cell r="DZ399"/>
          <cell r="EA399"/>
        </row>
        <row r="400">
          <cell r="H400" t="str">
            <v>LU1615090609</v>
          </cell>
          <cell r="I400" t="str">
            <v>UCITS ETF H EUR</v>
          </cell>
          <cell r="J400" t="str">
            <v>Capitalisation</v>
          </cell>
          <cell r="K400" t="str">
            <v>EUR</v>
          </cell>
          <cell r="L400" t="str">
            <v>EUR</v>
          </cell>
          <cell r="M400" t="str">
            <v>yes</v>
          </cell>
          <cell r="O400" t="str">
            <v>Luxembourg</v>
          </cell>
          <cell r="P400"/>
          <cell r="Q400"/>
          <cell r="R400"/>
          <cell r="U400" t="str">
            <v>NA</v>
          </cell>
          <cell r="V400" t="str">
            <v>BNPIHDUN</v>
          </cell>
          <cell r="W400"/>
          <cell r="X400"/>
          <cell r="Y400"/>
          <cell r="Z400"/>
          <cell r="AA400"/>
          <cell r="AB400"/>
          <cell r="AC400"/>
          <cell r="AD400"/>
          <cell r="AE400"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400" t="str">
            <v>please refer to another source</v>
          </cell>
          <cell r="AG400"/>
          <cell r="AH400"/>
          <cell r="AI400" t="str">
            <v>BNP Paribas High Dividend Yield US Equity Long TR USD Index</v>
          </cell>
          <cell r="AJ400" t="str">
            <v>Total Return</v>
          </cell>
          <cell r="AK400" t="str">
            <v>USD</v>
          </cell>
          <cell r="AL400"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400"/>
          <cell r="AN400" t="str">
            <v>BNP Paribas</v>
          </cell>
          <cell r="AO400" t="str">
            <v>North America</v>
          </cell>
          <cell r="AP400" t="str">
            <v>US</v>
          </cell>
          <cell r="AQ400" t="e">
            <v>#N/A</v>
          </cell>
          <cell r="AR400" t="e">
            <v>#N/A</v>
          </cell>
          <cell r="AS400" t="str">
            <v>Full or synthetic replication</v>
          </cell>
          <cell r="AT400" t="str">
            <v>Synthetic</v>
          </cell>
          <cell r="AU400" t="str">
            <v>Synthetic</v>
          </cell>
          <cell r="AV400" t="str">
            <v>Swaps</v>
          </cell>
          <cell r="AW400" t="str">
            <v>No</v>
          </cell>
          <cell r="AX400" t="str">
            <v>Yes with UCITS V</v>
          </cell>
          <cell r="AY400"/>
          <cell r="AZ400"/>
          <cell r="BA400" t="str">
            <v>No</v>
          </cell>
          <cell r="BF400"/>
          <cell r="BG400" t="str">
            <v>Daily</v>
          </cell>
          <cell r="BK400" t="str">
            <v>Reinvested</v>
          </cell>
          <cell r="BR400" t="str">
            <v>500000</v>
          </cell>
          <cell r="BS400" t="str">
            <v>-</v>
          </cell>
          <cell r="BT400"/>
          <cell r="BU400" t="str">
            <v>NA</v>
          </cell>
          <cell r="BV400"/>
          <cell r="BW400" t="str">
            <v>D</v>
          </cell>
          <cell r="BX400" t="str">
            <v>D+1</v>
          </cell>
          <cell r="BY400"/>
          <cell r="BZ400" t="str">
            <v>Please refer to PM</v>
          </cell>
          <cell r="CA400" t="str">
            <v>Please refer to PM</v>
          </cell>
          <cell r="CB400">
            <v>2</v>
          </cell>
          <cell r="CC400">
            <v>2</v>
          </cell>
          <cell r="CD400"/>
          <cell r="CE400"/>
          <cell r="CF400" t="str">
            <v>Yes</v>
          </cell>
          <cell r="CG400" t="str">
            <v>Daily</v>
          </cell>
          <cell r="CH400" t="str">
            <v>100000</v>
          </cell>
          <cell r="CI400" t="str">
            <v>No securities lending</v>
          </cell>
          <cell r="CJ400" t="str">
            <v>NA</v>
          </cell>
          <cell r="CK400" t="str">
            <v>No collateral</v>
          </cell>
          <cell r="CL400" t="str">
            <v>No collateral</v>
          </cell>
          <cell r="CM400" t="str">
            <v>No collateral</v>
          </cell>
          <cell r="CN400" t="str">
            <v>No collateral</v>
          </cell>
          <cell r="CO400" t="str">
            <v>No</v>
          </cell>
          <cell r="CP400" t="str">
            <v>NA</v>
          </cell>
          <cell r="CQ400" t="str">
            <v>NA</v>
          </cell>
          <cell r="CR400" t="str">
            <v>No</v>
          </cell>
          <cell r="CS400" t="str">
            <v>Ashok OUTTANDY</v>
          </cell>
          <cell r="CT400"/>
          <cell r="CV400"/>
          <cell r="CW400"/>
          <cell r="CX400"/>
          <cell r="CY400" t="str">
            <v>No</v>
          </cell>
          <cell r="CZ400" t="str">
            <v>No</v>
          </cell>
          <cell r="DA400" t="str">
            <v>Smart Beta</v>
          </cell>
          <cell r="DB400" t="str">
            <v>NO</v>
          </cell>
          <cell r="DC400" t="str">
            <v>Equity fund (&gt;51% equities)</v>
          </cell>
          <cell r="DD400"/>
          <cell r="DE400"/>
          <cell r="DF400" t="str">
            <v>No</v>
          </cell>
          <cell r="DG400">
            <v>18</v>
          </cell>
          <cell r="DH400">
            <v>12</v>
          </cell>
          <cell r="DI400"/>
          <cell r="DJ400">
            <v>30</v>
          </cell>
          <cell r="DK400">
            <v>30</v>
          </cell>
          <cell r="DL400"/>
          <cell r="DM400"/>
          <cell r="DN400"/>
          <cell r="DO400" t="str">
            <v>Primary market: Authorised Participants and Institutionnal Investors
Secondary market: All</v>
          </cell>
          <cell r="DP400" t="str">
            <v>None</v>
          </cell>
          <cell r="DQ400" t="str">
            <v>BNP Paribas Securities Services Luxembourg</v>
          </cell>
          <cell r="DR400" t="str">
            <v>BNP Paribas Securities Services Luxembourg</v>
          </cell>
          <cell r="DS400" t="str">
            <v>in-house lawyers</v>
          </cell>
          <cell r="DT400" t="str">
            <v>BNP Paribas Securities Services Luxembourg</v>
          </cell>
          <cell r="DU400" t="str">
            <v>31st of December</v>
          </cell>
          <cell r="DV400" t="str">
            <v>Smart Beta</v>
          </cell>
          <cell r="DW400" t="str">
            <v>EQUITY</v>
          </cell>
          <cell r="DX400" t="str">
            <v>liquidated on December 11th 2019 (11/12/2019 NAV date)</v>
          </cell>
          <cell r="DY400"/>
          <cell r="DZ400"/>
          <cell r="EA400"/>
        </row>
        <row r="401">
          <cell r="H401" t="str">
            <v>LU1615090781</v>
          </cell>
          <cell r="I401" t="str">
            <v>UCITS ETF H EUR</v>
          </cell>
          <cell r="J401" t="str">
            <v>Distribution</v>
          </cell>
          <cell r="K401" t="str">
            <v>EUR</v>
          </cell>
          <cell r="L401" t="str">
            <v>EUR</v>
          </cell>
          <cell r="M401" t="str">
            <v>yes</v>
          </cell>
          <cell r="O401" t="str">
            <v>Luxembourg</v>
          </cell>
          <cell r="P401"/>
          <cell r="Q401"/>
          <cell r="R401"/>
          <cell r="U401" t="str">
            <v>NA</v>
          </cell>
          <cell r="V401" t="str">
            <v>BNPIHDUN</v>
          </cell>
          <cell r="W401"/>
          <cell r="X401"/>
          <cell r="Y401"/>
          <cell r="Z401"/>
          <cell r="AA401"/>
          <cell r="AB401"/>
          <cell r="AC401"/>
          <cell r="AD401"/>
          <cell r="AE401" t="str">
            <v>BNP Paribas Easy Equity Dividend US replicate the performance of the BNP Paribas High Dividend Yield US Equity Long TR USD index (Bloomberg: BNPIHDUN Index), published in USD and converted in EUR (at the WM/Reuters 4 p.m. London time), including fluctuations, and to maintain the Tracking Error between the sub-fund and the index below 1%.</v>
          </cell>
          <cell r="AF401" t="str">
            <v>please refer to another source</v>
          </cell>
          <cell r="AG401"/>
          <cell r="AH401"/>
          <cell r="AI401" t="str">
            <v>BNP Paribas High Dividend Yield US Equity Long TR USD Index</v>
          </cell>
          <cell r="AJ401" t="str">
            <v>Total Return</v>
          </cell>
          <cell r="AK401" t="str">
            <v>USD</v>
          </cell>
          <cell r="AL401" t="str">
            <v>The benchmark is the BNP Paribas High Dividend Yield US Equity Long TR USD Index, with net dividends reinvested, calculated and published in USD by Solactive AG and sponsored by BNP Paribas. The composition of the index is reviewed on a monthly basis. The index is valued daily. BNP Paribas Equity Dividend US Index is an index measuring the performance of US companies selected for their capacity to distribute a high and consistent dividend.</v>
          </cell>
          <cell r="AM401"/>
          <cell r="AN401" t="str">
            <v>BNP Paribas</v>
          </cell>
          <cell r="AO401" t="str">
            <v>North America</v>
          </cell>
          <cell r="AP401" t="str">
            <v>US</v>
          </cell>
          <cell r="AQ401" t="e">
            <v>#N/A</v>
          </cell>
          <cell r="AR401" t="e">
            <v>#N/A</v>
          </cell>
          <cell r="AS401" t="str">
            <v>Full or synthetic replication</v>
          </cell>
          <cell r="AT401" t="str">
            <v>Synthetic</v>
          </cell>
          <cell r="AU401" t="str">
            <v>Synthetic</v>
          </cell>
          <cell r="AV401" t="str">
            <v>Swaps</v>
          </cell>
          <cell r="AW401" t="str">
            <v>No</v>
          </cell>
          <cell r="AX401" t="str">
            <v>Yes with UCITS V</v>
          </cell>
          <cell r="AY401"/>
          <cell r="AZ401"/>
          <cell r="BA401" t="str">
            <v>No</v>
          </cell>
          <cell r="BF401"/>
          <cell r="BG401" t="str">
            <v>Daily</v>
          </cell>
          <cell r="BK401" t="str">
            <v>Annually</v>
          </cell>
          <cell r="BR401" t="str">
            <v>500000</v>
          </cell>
          <cell r="BS401" t="str">
            <v>-</v>
          </cell>
          <cell r="BT401"/>
          <cell r="BU401" t="str">
            <v>NA</v>
          </cell>
          <cell r="BV401"/>
          <cell r="BW401" t="str">
            <v>D</v>
          </cell>
          <cell r="BX401" t="str">
            <v>D+1</v>
          </cell>
          <cell r="BY401"/>
          <cell r="BZ401" t="str">
            <v>Please refer to PM</v>
          </cell>
          <cell r="CA401" t="str">
            <v>Please refer to PM</v>
          </cell>
          <cell r="CB401">
            <v>2</v>
          </cell>
          <cell r="CC401">
            <v>2</v>
          </cell>
          <cell r="CD401"/>
          <cell r="CE401"/>
          <cell r="CF401" t="str">
            <v>Yes</v>
          </cell>
          <cell r="CG401" t="str">
            <v>Daily</v>
          </cell>
          <cell r="CH401" t="str">
            <v>100000</v>
          </cell>
          <cell r="CI401" t="str">
            <v>No securities lending</v>
          </cell>
          <cell r="CJ401" t="str">
            <v>NA</v>
          </cell>
          <cell r="CK401" t="str">
            <v>No collateral</v>
          </cell>
          <cell r="CL401" t="str">
            <v>No collateral</v>
          </cell>
          <cell r="CM401" t="str">
            <v>No collateral</v>
          </cell>
          <cell r="CN401" t="str">
            <v>No collateral</v>
          </cell>
          <cell r="CO401" t="str">
            <v>No</v>
          </cell>
          <cell r="CP401" t="str">
            <v>NA</v>
          </cell>
          <cell r="CQ401" t="str">
            <v>NA</v>
          </cell>
          <cell r="CR401" t="str">
            <v>No</v>
          </cell>
          <cell r="CS401" t="str">
            <v>Ashok OUTTANDY</v>
          </cell>
          <cell r="CT401"/>
          <cell r="CV401"/>
          <cell r="CW401"/>
          <cell r="CX401"/>
          <cell r="CY401" t="str">
            <v>No</v>
          </cell>
          <cell r="CZ401" t="str">
            <v>No</v>
          </cell>
          <cell r="DA401" t="str">
            <v>Smart Beta</v>
          </cell>
          <cell r="DB401" t="str">
            <v>NO</v>
          </cell>
          <cell r="DC401" t="str">
            <v>Equity fund (&gt;51% equities)</v>
          </cell>
          <cell r="DD401"/>
          <cell r="DE401"/>
          <cell r="DF401" t="str">
            <v>No</v>
          </cell>
          <cell r="DG401">
            <v>18</v>
          </cell>
          <cell r="DH401">
            <v>12</v>
          </cell>
          <cell r="DI401"/>
          <cell r="DJ401">
            <v>30</v>
          </cell>
          <cell r="DK401">
            <v>30</v>
          </cell>
          <cell r="DL401"/>
          <cell r="DM401"/>
          <cell r="DN401"/>
          <cell r="DO401" t="str">
            <v>Primary market: Authorised Participants and Institutionnal Investors
Secondary market: All</v>
          </cell>
          <cell r="DP401" t="str">
            <v>None</v>
          </cell>
          <cell r="DQ401" t="str">
            <v>BNP Paribas Securities Services Luxembourg</v>
          </cell>
          <cell r="DR401" t="str">
            <v>BNP Paribas Securities Services Luxembourg</v>
          </cell>
          <cell r="DS401" t="str">
            <v>in-house lawyers</v>
          </cell>
          <cell r="DT401" t="str">
            <v>BNP Paribas Securities Services Luxembourg</v>
          </cell>
          <cell r="DU401" t="str">
            <v>31st of December</v>
          </cell>
          <cell r="DV401" t="str">
            <v>Smart Beta</v>
          </cell>
          <cell r="DW401" t="str">
            <v>EQUITY</v>
          </cell>
          <cell r="DX401" t="str">
            <v>liquidated on December 11th 2019 (11/12/2019 NAV date)</v>
          </cell>
          <cell r="DY401"/>
          <cell r="DZ401"/>
          <cell r="EA401"/>
        </row>
        <row r="402">
          <cell r="H402" t="str">
            <v>LU1615091086</v>
          </cell>
          <cell r="I402" t="str">
            <v>UCITS ETF</v>
          </cell>
          <cell r="J402" t="str">
            <v>Capitalisation</v>
          </cell>
          <cell r="K402" t="str">
            <v>EUR</v>
          </cell>
          <cell r="L402"/>
          <cell r="M402" t="str">
            <v>no</v>
          </cell>
          <cell r="O402"/>
          <cell r="P402"/>
          <cell r="Q402"/>
          <cell r="R402"/>
          <cell r="U402" t="str">
            <v>NA</v>
          </cell>
          <cell r="V402" t="str">
            <v>BNPIHYPT</v>
          </cell>
          <cell r="W402"/>
          <cell r="X402"/>
          <cell r="Y402"/>
          <cell r="Z402"/>
          <cell r="AA402"/>
          <cell r="AB402"/>
          <cell r="AC402"/>
          <cell r="AD402"/>
          <cell r="AE402"/>
          <cell r="AF402"/>
          <cell r="AG402"/>
          <cell r="AH402"/>
          <cell r="AI402" t="str">
            <v>BNP Paribas Equity Europe Defensive TR Index</v>
          </cell>
          <cell r="AJ402" t="str">
            <v>Total Return</v>
          </cell>
          <cell r="AK402"/>
          <cell r="AL402" t="str">
            <v>The benchmark is the BNP Paribas Equity Europe Defensive TR Index, with the net dividends reinvested, calculated and published in EUR by BNP Paribas and sponsored by BNP Paribas.. The composition of the index is reviewed on a monthly basis. The index is valued daily.BNP Paribas Equity Europe Defensive Index is an index measuring the performance of European companies combined with systematic option strategy aiming to lower the volatility and the maximum drawdown of the investment</v>
          </cell>
          <cell r="AM402"/>
          <cell r="AN402"/>
          <cell r="AO402" t="str">
            <v>EUROPE</v>
          </cell>
          <cell r="AP402" t="str">
            <v>Europe</v>
          </cell>
          <cell r="AQ402" t="str">
            <v>LU</v>
          </cell>
          <cell r="AR402" t="str">
            <v>LU</v>
          </cell>
          <cell r="AS402" t="str">
            <v>Full or synthetic replication</v>
          </cell>
          <cell r="AT402" t="str">
            <v>Synthetic</v>
          </cell>
          <cell r="AU402" t="str">
            <v>Synthetic</v>
          </cell>
          <cell r="AV402" t="str">
            <v>swaps</v>
          </cell>
          <cell r="AW402"/>
          <cell r="AX402"/>
          <cell r="AY402"/>
          <cell r="AZ402"/>
          <cell r="BA402"/>
          <cell r="BF402"/>
          <cell r="BG402"/>
          <cell r="BK402" t="str">
            <v>Reinvested</v>
          </cell>
          <cell r="BR402" t="str">
            <v>1 000 000 EUR</v>
          </cell>
          <cell r="BS402"/>
          <cell r="BT402" t="str">
            <v>03:30 PM Paris time</v>
          </cell>
          <cell r="BU402"/>
          <cell r="BV402"/>
          <cell r="BW402" t="str">
            <v>D</v>
          </cell>
          <cell r="BX402" t="str">
            <v>D+1</v>
          </cell>
          <cell r="BY402"/>
          <cell r="BZ402" t="str">
            <v>Please refer to PM</v>
          </cell>
          <cell r="CA402" t="str">
            <v>Please refer to PM</v>
          </cell>
          <cell r="CB402"/>
          <cell r="CC402"/>
          <cell r="CD402"/>
          <cell r="CE402"/>
          <cell r="CF402"/>
          <cell r="CG402"/>
          <cell r="CH402"/>
          <cell r="CI402"/>
          <cell r="CJ402" t="str">
            <v>NA</v>
          </cell>
          <cell r="CK402" t="str">
            <v>No collateral</v>
          </cell>
          <cell r="CL402" t="str">
            <v>No collateral</v>
          </cell>
          <cell r="CM402" t="str">
            <v>No collateral</v>
          </cell>
          <cell r="CN402" t="str">
            <v>No collateral</v>
          </cell>
          <cell r="CO402"/>
          <cell r="CP402"/>
          <cell r="CQ402"/>
          <cell r="CR402"/>
          <cell r="CS402"/>
          <cell r="CT402"/>
          <cell r="CV402"/>
          <cell r="CW402"/>
          <cell r="CX402"/>
          <cell r="CY402" t="str">
            <v>No</v>
          </cell>
          <cell r="CZ402"/>
          <cell r="DA402"/>
          <cell r="DB402" t="str">
            <v>yes</v>
          </cell>
          <cell r="DC402"/>
          <cell r="DD402"/>
          <cell r="DE402"/>
          <cell r="DF402"/>
          <cell r="DG402">
            <v>28</v>
          </cell>
          <cell r="DH402">
            <v>12</v>
          </cell>
          <cell r="DI402"/>
          <cell r="DJ402">
            <v>40</v>
          </cell>
          <cell r="DK402">
            <v>40</v>
          </cell>
          <cell r="DL402"/>
          <cell r="DM402"/>
          <cell r="DN402"/>
          <cell r="DO402" t="str">
            <v>Primary market: Authorised Participants and Institutionnal Investors</v>
          </cell>
          <cell r="DP402" t="str">
            <v>None</v>
          </cell>
          <cell r="DQ402"/>
          <cell r="DR402"/>
          <cell r="DS402"/>
          <cell r="DT402"/>
          <cell r="DU402" t="str">
            <v>31st of December</v>
          </cell>
          <cell r="DV402"/>
          <cell r="DW402" t="str">
            <v>EQUITY</v>
          </cell>
          <cell r="DX402" t="str">
            <v>Closed With March 29th 2019 Prospectus</v>
          </cell>
          <cell r="DY402"/>
          <cell r="DZ402"/>
          <cell r="EA402"/>
        </row>
        <row r="403">
          <cell r="H403" t="str">
            <v>LU1615091169</v>
          </cell>
          <cell r="I403" t="str">
            <v>UCITS ETF</v>
          </cell>
          <cell r="J403" t="str">
            <v>Distribution</v>
          </cell>
          <cell r="K403" t="str">
            <v>EUR</v>
          </cell>
          <cell r="L403"/>
          <cell r="M403" t="str">
            <v>no</v>
          </cell>
          <cell r="O403"/>
          <cell r="P403"/>
          <cell r="Q403"/>
          <cell r="R403"/>
          <cell r="U403" t="str">
            <v>NA</v>
          </cell>
          <cell r="V403" t="str">
            <v>BNPIHYPT</v>
          </cell>
          <cell r="W403"/>
          <cell r="X403"/>
          <cell r="Y403"/>
          <cell r="Z403"/>
          <cell r="AA403"/>
          <cell r="AB403"/>
          <cell r="AC403"/>
          <cell r="AD403"/>
          <cell r="AE403"/>
          <cell r="AF403"/>
          <cell r="AG403"/>
          <cell r="AH403"/>
          <cell r="AI403" t="str">
            <v>BNP Paribas Equity Europe Defensive TR Index</v>
          </cell>
          <cell r="AJ403" t="str">
            <v>Total Return</v>
          </cell>
          <cell r="AK403"/>
          <cell r="AL403" t="str">
            <v>The benchmark is the BNP Paribas Equity Europe Defensive TR Index, with the net dividends reinvested, calculated and published in EUR by BNP Paribas and sponsored by BNP Paribas.. The composition of the index is reviewed on a monthly basis. The index is valued daily.BNP Paribas Equity Europe Defensive Index is an index measuring the performance of European companies combined with systematic option strategy aiming to lower the volatility and the maximum drawdown of the investment</v>
          </cell>
          <cell r="AM403"/>
          <cell r="AN403"/>
          <cell r="AO403" t="str">
            <v>EUROPE</v>
          </cell>
          <cell r="AP403" t="str">
            <v>Europe</v>
          </cell>
          <cell r="AQ403" t="str">
            <v>LU</v>
          </cell>
          <cell r="AR403" t="str">
            <v>LU</v>
          </cell>
          <cell r="AS403" t="str">
            <v>Full or synthetic replication</v>
          </cell>
          <cell r="AT403" t="str">
            <v>Synthetic</v>
          </cell>
          <cell r="AU403" t="str">
            <v>Synthetic</v>
          </cell>
          <cell r="AV403" t="str">
            <v>swaps</v>
          </cell>
          <cell r="AW403"/>
          <cell r="AX403"/>
          <cell r="AY403"/>
          <cell r="AZ403"/>
          <cell r="BA403"/>
          <cell r="BF403"/>
          <cell r="BG403"/>
          <cell r="BK403" t="str">
            <v>Annually</v>
          </cell>
          <cell r="BR403" t="str">
            <v>1 000 000 EUR</v>
          </cell>
          <cell r="BS403"/>
          <cell r="BT403" t="str">
            <v>03:30 PM Paris time</v>
          </cell>
          <cell r="BU403"/>
          <cell r="BV403"/>
          <cell r="BW403" t="str">
            <v>D</v>
          </cell>
          <cell r="BX403" t="str">
            <v>D+1</v>
          </cell>
          <cell r="BY403"/>
          <cell r="BZ403" t="str">
            <v>Please refer to PM</v>
          </cell>
          <cell r="CA403" t="str">
            <v>Please refer to PM</v>
          </cell>
          <cell r="CB403"/>
          <cell r="CC403"/>
          <cell r="CD403"/>
          <cell r="CE403"/>
          <cell r="CF403"/>
          <cell r="CG403"/>
          <cell r="CH403"/>
          <cell r="CI403"/>
          <cell r="CJ403" t="str">
            <v>NA</v>
          </cell>
          <cell r="CK403" t="str">
            <v>No collateral</v>
          </cell>
          <cell r="CL403" t="str">
            <v>No collateral</v>
          </cell>
          <cell r="CM403" t="str">
            <v>No collateral</v>
          </cell>
          <cell r="CN403" t="str">
            <v>No collateral</v>
          </cell>
          <cell r="CO403"/>
          <cell r="CP403"/>
          <cell r="CQ403"/>
          <cell r="CR403"/>
          <cell r="CS403"/>
          <cell r="CT403"/>
          <cell r="CV403"/>
          <cell r="CW403"/>
          <cell r="CX403"/>
          <cell r="CY403" t="str">
            <v>No</v>
          </cell>
          <cell r="CZ403"/>
          <cell r="DA403"/>
          <cell r="DB403" t="str">
            <v>yes</v>
          </cell>
          <cell r="DC403"/>
          <cell r="DD403"/>
          <cell r="DE403"/>
          <cell r="DF403"/>
          <cell r="DG403">
            <v>28</v>
          </cell>
          <cell r="DH403">
            <v>12</v>
          </cell>
          <cell r="DI403"/>
          <cell r="DJ403">
            <v>40</v>
          </cell>
          <cell r="DK403">
            <v>40</v>
          </cell>
          <cell r="DL403"/>
          <cell r="DM403"/>
          <cell r="DN403"/>
          <cell r="DO403" t="str">
            <v>Primary market: Authorised Participants and Institutionnal Investors</v>
          </cell>
          <cell r="DP403" t="str">
            <v>None</v>
          </cell>
          <cell r="DQ403"/>
          <cell r="DR403"/>
          <cell r="DS403"/>
          <cell r="DT403"/>
          <cell r="DU403" t="str">
            <v>31st of December</v>
          </cell>
          <cell r="DV403"/>
          <cell r="DW403" t="str">
            <v>EQUITY</v>
          </cell>
          <cell r="DX403" t="str">
            <v>Closed With March 29th 2019 Prospectus</v>
          </cell>
          <cell r="DY403"/>
          <cell r="DZ403"/>
          <cell r="EA403"/>
        </row>
        <row r="404">
          <cell r="H404" t="str">
            <v>LU1615091243</v>
          </cell>
          <cell r="I404" t="str">
            <v>UCITS ETF</v>
          </cell>
          <cell r="J404" t="str">
            <v>Capitalisation</v>
          </cell>
          <cell r="K404" t="str">
            <v>EUR</v>
          </cell>
          <cell r="L404" t="str">
            <v>EUR</v>
          </cell>
          <cell r="M404" t="str">
            <v>no</v>
          </cell>
          <cell r="O404" t="str">
            <v>Luxembourg</v>
          </cell>
          <cell r="P404" t="str">
            <v>FR</v>
          </cell>
          <cell r="Q404" t="str">
            <v>Euronext Paris</v>
          </cell>
          <cell r="R404" t="str">
            <v>XPAR</v>
          </cell>
          <cell r="S404">
            <v>42976</v>
          </cell>
          <cell r="T404" t="str">
            <v>19/09/2017 No more listed</v>
          </cell>
          <cell r="U404" t="str">
            <v>NA</v>
          </cell>
          <cell r="V404" t="str">
            <v>BNPIFVU</v>
          </cell>
          <cell r="W404" t="str">
            <v>Share not hedged</v>
          </cell>
          <cell r="X404" t="str">
            <v>EVUS FP</v>
          </cell>
          <cell r="Y404" t="str">
            <v>IEVUS</v>
          </cell>
          <cell r="Z404" t="str">
            <v>NSCFR0IEVUS5</v>
          </cell>
          <cell r="AA404" t="str">
            <v>EVUS</v>
          </cell>
          <cell r="AB404" t="str">
            <v>.BNPIFVU</v>
          </cell>
          <cell r="AC404" t="str">
            <v>EAEVUS.PA</v>
          </cell>
          <cell r="AD404" t="str">
            <v>IEVUSINAV.PA</v>
          </cell>
          <cell r="AE404" t="str">
            <v>BNP Paribas Easy Equity Value US UCITS ETF is an exchange-traded fund incorporated in Luxembourg. The Fund tracks the BNP Paribas Equity Value US Index which measures the performance of US companies that exhibit a underpriced using a fundamental analysis.</v>
          </cell>
          <cell r="AF404" t="str">
            <v>please refer to another source</v>
          </cell>
          <cell r="AG404" t="str">
            <v>please refer to another source</v>
          </cell>
          <cell r="AH404" t="str">
            <v>Luxemburg SICAV</v>
          </cell>
          <cell r="AI404" t="str">
            <v>BNP Paribas Equity Value US TR Index</v>
          </cell>
          <cell r="AJ404" t="str">
            <v>Total Return</v>
          </cell>
          <cell r="AK404" t="str">
            <v>USD</v>
          </cell>
          <cell r="AL404"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4" t="str">
            <v>please refer to another source</v>
          </cell>
          <cell r="AN404" t="str">
            <v>BNP Paribas</v>
          </cell>
          <cell r="AO404" t="str">
            <v>North America</v>
          </cell>
          <cell r="AP404" t="str">
            <v>US</v>
          </cell>
          <cell r="AQ404" t="e">
            <v>#N/A</v>
          </cell>
          <cell r="AR404" t="e">
            <v>#N/A</v>
          </cell>
          <cell r="AS404" t="str">
            <v>Full or synthetic replication</v>
          </cell>
          <cell r="AT404" t="str">
            <v>Synthetic</v>
          </cell>
          <cell r="AU404" t="str">
            <v>Synthetic</v>
          </cell>
          <cell r="AV404" t="str">
            <v>Swaps</v>
          </cell>
          <cell r="AW404" t="str">
            <v>No</v>
          </cell>
          <cell r="AX404" t="str">
            <v>Yes with UCITS V</v>
          </cell>
          <cell r="AY404" t="str">
            <v>BNP PARIBAS ARBITRAGE</v>
          </cell>
          <cell r="AZ404"/>
          <cell r="BA404" t="str">
            <v>No</v>
          </cell>
          <cell r="BF404" t="str">
            <v>Euronext</v>
          </cell>
          <cell r="BG404" t="str">
            <v>Daily</v>
          </cell>
          <cell r="BK404" t="str">
            <v>Reinvested</v>
          </cell>
          <cell r="BR404" t="str">
            <v>500000</v>
          </cell>
          <cell r="BS404" t="str">
            <v>-</v>
          </cell>
          <cell r="BT404" t="str">
            <v>04:30 PM Paris time</v>
          </cell>
          <cell r="BU404" t="str">
            <v>NA</v>
          </cell>
          <cell r="BV404"/>
          <cell r="BW404" t="str">
            <v>D</v>
          </cell>
          <cell r="BX404" t="str">
            <v>D+1</v>
          </cell>
          <cell r="BY404" t="str">
            <v>D+3</v>
          </cell>
          <cell r="BZ404" t="str">
            <v>Please refer to PM</v>
          </cell>
          <cell r="CA404" t="str">
            <v>Please refer to PM</v>
          </cell>
          <cell r="CB404">
            <v>2</v>
          </cell>
          <cell r="CC404">
            <v>2</v>
          </cell>
          <cell r="CD404" t="str">
            <v>0.08% on the primary market</v>
          </cell>
          <cell r="CE404" t="str">
            <v>0.08% on the primary market</v>
          </cell>
          <cell r="CF404" t="str">
            <v>Yes</v>
          </cell>
          <cell r="CG404" t="str">
            <v>Daily</v>
          </cell>
          <cell r="CH404" t="str">
            <v>100000</v>
          </cell>
          <cell r="CI404" t="str">
            <v>No securities lending</v>
          </cell>
          <cell r="CJ404" t="str">
            <v>NA</v>
          </cell>
          <cell r="CK404" t="str">
            <v>No collateral</v>
          </cell>
          <cell r="CL404" t="str">
            <v>No collateral</v>
          </cell>
          <cell r="CM404" t="str">
            <v>No collateral</v>
          </cell>
          <cell r="CN404" t="str">
            <v>No collateral</v>
          </cell>
          <cell r="CO404" t="str">
            <v>No</v>
          </cell>
          <cell r="CP404" t="str">
            <v>NA</v>
          </cell>
          <cell r="CQ404" t="str">
            <v>NA</v>
          </cell>
          <cell r="CR404" t="str">
            <v>No</v>
          </cell>
          <cell r="CS404" t="str">
            <v>Paul XATARD HUBERLANT</v>
          </cell>
          <cell r="CT404"/>
          <cell r="CV404"/>
          <cell r="CW404"/>
          <cell r="CX404" t="str">
            <v>NA</v>
          </cell>
          <cell r="CY404" t="str">
            <v>No</v>
          </cell>
          <cell r="CZ404" t="str">
            <v>No</v>
          </cell>
          <cell r="DA404" t="str">
            <v>Smart Beta</v>
          </cell>
          <cell r="DB404" t="str">
            <v>No</v>
          </cell>
          <cell r="DC404" t="str">
            <v>Equity fund (&gt;51% equities)</v>
          </cell>
          <cell r="DD404" t="str">
            <v>Yes</v>
          </cell>
          <cell r="DE404"/>
          <cell r="DF404" t="str">
            <v>No</v>
          </cell>
          <cell r="DG404">
            <v>18</v>
          </cell>
          <cell r="DH404">
            <v>12</v>
          </cell>
          <cell r="DI404">
            <v>0</v>
          </cell>
          <cell r="DJ404">
            <v>30</v>
          </cell>
          <cell r="DK404">
            <v>30</v>
          </cell>
          <cell r="DL404">
            <v>18</v>
          </cell>
          <cell r="DM404">
            <v>0</v>
          </cell>
          <cell r="DN404">
            <v>12</v>
          </cell>
          <cell r="DO404" t="str">
            <v>Primary market: Authorised Participants and Institutionnal Investors
Secondary market: All</v>
          </cell>
          <cell r="DP404" t="str">
            <v>None</v>
          </cell>
          <cell r="DQ404" t="str">
            <v>BNP Paribas Securities Services Luxembourg</v>
          </cell>
          <cell r="DR404" t="str">
            <v>BNP Paribas Securities Services Luxembourg</v>
          </cell>
          <cell r="DS404" t="str">
            <v>in-house lawyers</v>
          </cell>
          <cell r="DT404" t="str">
            <v>BNP Paribas Securities Services Luxembourg</v>
          </cell>
          <cell r="DU404" t="str">
            <v>31st of December</v>
          </cell>
          <cell r="DV404" t="str">
            <v>Smart Beta</v>
          </cell>
          <cell r="DW404" t="str">
            <v>EQUITY</v>
          </cell>
          <cell r="DX404" t="str">
            <v>liquidated on December 11th 2019 (11/12/2019 NAV date) and delisted on 05/12/2019</v>
          </cell>
          <cell r="DY404"/>
          <cell r="DZ404"/>
          <cell r="EA404"/>
        </row>
        <row r="405">
          <cell r="H405" t="str">
            <v>LU1615091243</v>
          </cell>
          <cell r="I405" t="str">
            <v>UCITS ETF</v>
          </cell>
          <cell r="J405" t="str">
            <v>Capitalisation</v>
          </cell>
          <cell r="K405" t="str">
            <v>EUR</v>
          </cell>
          <cell r="L405" t="str">
            <v>EUR</v>
          </cell>
          <cell r="M405" t="str">
            <v>no</v>
          </cell>
          <cell r="O405" t="str">
            <v>Luxembourg</v>
          </cell>
          <cell r="P405" t="str">
            <v>DE</v>
          </cell>
          <cell r="Q405" t="str">
            <v>Xetra</v>
          </cell>
          <cell r="R405" t="str">
            <v>XETR</v>
          </cell>
          <cell r="S405">
            <v>42976</v>
          </cell>
          <cell r="T405">
            <v>43004</v>
          </cell>
          <cell r="U405" t="str">
            <v>No</v>
          </cell>
          <cell r="V405" t="str">
            <v>BNPIFVU</v>
          </cell>
          <cell r="W405" t="str">
            <v>Share not hedged</v>
          </cell>
          <cell r="X405" t="str">
            <v>EVUS GY</v>
          </cell>
          <cell r="Y405" t="str">
            <v>IEVUS</v>
          </cell>
          <cell r="Z405" t="str">
            <v>NSCFR0IEVUS5</v>
          </cell>
          <cell r="AA405" t="str">
            <v>EVUS</v>
          </cell>
          <cell r="AB405" t="str">
            <v>.BNPIFVU</v>
          </cell>
          <cell r="AC405" t="str">
            <v>EAEVUS.DE</v>
          </cell>
          <cell r="AD405" t="str">
            <v>IEVUSINAV.PA</v>
          </cell>
          <cell r="AE405" t="str">
            <v>BNP Paribas Easy Equity Value US UCITS ETF is an exchange-traded fund incorporated in Luxembourg. The Fund tracks the BNP Paribas Equity Value US Index which measures the performance of US companies that exhibit a underpriced using a fundamental analysis.</v>
          </cell>
          <cell r="AF405" t="str">
            <v>please refer to another source</v>
          </cell>
          <cell r="AG405" t="str">
            <v>please refer to another source</v>
          </cell>
          <cell r="AH405" t="str">
            <v>Luxemburg SICAV</v>
          </cell>
          <cell r="AI405" t="str">
            <v>BNP Paribas Equity Value US TR Index</v>
          </cell>
          <cell r="AJ405" t="str">
            <v>Total Return</v>
          </cell>
          <cell r="AK405" t="str">
            <v>USD</v>
          </cell>
          <cell r="AL405"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5" t="str">
            <v>please refer to another source</v>
          </cell>
          <cell r="AN405" t="str">
            <v>BNP Paribas</v>
          </cell>
          <cell r="AO405" t="str">
            <v>North America</v>
          </cell>
          <cell r="AP405" t="str">
            <v>US</v>
          </cell>
          <cell r="AQ405" t="e">
            <v>#N/A</v>
          </cell>
          <cell r="AR405" t="e">
            <v>#N/A</v>
          </cell>
          <cell r="AS405" t="str">
            <v>Full or synthetic replication</v>
          </cell>
          <cell r="AT405" t="str">
            <v>Synthetic</v>
          </cell>
          <cell r="AU405" t="str">
            <v>Synthetic</v>
          </cell>
          <cell r="AV405" t="str">
            <v>Swaps</v>
          </cell>
          <cell r="AW405" t="str">
            <v>No</v>
          </cell>
          <cell r="AX405" t="str">
            <v>Yes with UCITS V</v>
          </cell>
          <cell r="AY405" t="str">
            <v>BNP PARIBAS ARBITRAGE</v>
          </cell>
          <cell r="AZ405"/>
          <cell r="BA405" t="str">
            <v>No</v>
          </cell>
          <cell r="BF405" t="str">
            <v>Euronext</v>
          </cell>
          <cell r="BG405" t="str">
            <v>Daily</v>
          </cell>
          <cell r="BK405" t="str">
            <v>Reinvested</v>
          </cell>
          <cell r="BR405" t="str">
            <v>500000</v>
          </cell>
          <cell r="BS405" t="str">
            <v>-</v>
          </cell>
          <cell r="BT405" t="str">
            <v>04:30 PM Paris time</v>
          </cell>
          <cell r="BU405" t="str">
            <v>NA</v>
          </cell>
          <cell r="BV405"/>
          <cell r="BW405" t="str">
            <v>D</v>
          </cell>
          <cell r="BX405" t="str">
            <v>D+1</v>
          </cell>
          <cell r="BY405" t="str">
            <v>D+3</v>
          </cell>
          <cell r="BZ405" t="str">
            <v>Please refer to PM</v>
          </cell>
          <cell r="CA405" t="str">
            <v>Please refer to PM</v>
          </cell>
          <cell r="CB405">
            <v>2</v>
          </cell>
          <cell r="CC405">
            <v>2</v>
          </cell>
          <cell r="CD405" t="str">
            <v>0.08% on the primary market</v>
          </cell>
          <cell r="CE405" t="str">
            <v>0.08% on the primary market</v>
          </cell>
          <cell r="CF405" t="str">
            <v>Yes</v>
          </cell>
          <cell r="CG405" t="str">
            <v>Daily</v>
          </cell>
          <cell r="CH405" t="str">
            <v>100000</v>
          </cell>
          <cell r="CI405" t="str">
            <v>No securities lending</v>
          </cell>
          <cell r="CJ405" t="str">
            <v>NA</v>
          </cell>
          <cell r="CK405" t="str">
            <v>No collateral</v>
          </cell>
          <cell r="CL405" t="str">
            <v>No collateral</v>
          </cell>
          <cell r="CM405" t="str">
            <v>No collateral</v>
          </cell>
          <cell r="CN405" t="str">
            <v>No collateral</v>
          </cell>
          <cell r="CO405" t="str">
            <v>No</v>
          </cell>
          <cell r="CP405" t="str">
            <v>NA</v>
          </cell>
          <cell r="CQ405" t="str">
            <v>NA</v>
          </cell>
          <cell r="CR405" t="str">
            <v>No</v>
          </cell>
          <cell r="CS405" t="str">
            <v>Paul XATARD HUBERLANT</v>
          </cell>
          <cell r="CT405"/>
          <cell r="CV405" t="str">
            <v>A2DU5J</v>
          </cell>
          <cell r="CW405"/>
          <cell r="CX405" t="str">
            <v>NA</v>
          </cell>
          <cell r="CY405" t="str">
            <v>No</v>
          </cell>
          <cell r="CZ405" t="str">
            <v>No</v>
          </cell>
          <cell r="DA405" t="str">
            <v>Smart Beta</v>
          </cell>
          <cell r="DB405" t="str">
            <v>No</v>
          </cell>
          <cell r="DC405" t="str">
            <v>Equity fund (&gt;51% equities)</v>
          </cell>
          <cell r="DD405" t="str">
            <v>Yes</v>
          </cell>
          <cell r="DE405"/>
          <cell r="DF405" t="str">
            <v>No</v>
          </cell>
          <cell r="DG405">
            <v>18</v>
          </cell>
          <cell r="DH405">
            <v>12</v>
          </cell>
          <cell r="DI405">
            <v>0</v>
          </cell>
          <cell r="DJ405">
            <v>30</v>
          </cell>
          <cell r="DK405">
            <v>30</v>
          </cell>
          <cell r="DL405">
            <v>18</v>
          </cell>
          <cell r="DM405">
            <v>0</v>
          </cell>
          <cell r="DN405">
            <v>12</v>
          </cell>
          <cell r="DO405" t="str">
            <v>Primary market: Authorised Participants and Institutionnal Investors
Secondary market: All</v>
          </cell>
          <cell r="DP405" t="str">
            <v>None</v>
          </cell>
          <cell r="DQ405" t="str">
            <v>BNP Paribas Securities Services Luxembourg</v>
          </cell>
          <cell r="DR405" t="str">
            <v>BNP Paribas Securities Services Luxembourg</v>
          </cell>
          <cell r="DS405" t="str">
            <v>in-house lawyers</v>
          </cell>
          <cell r="DT405" t="str">
            <v>BNP Paribas Securities Services Luxembourg</v>
          </cell>
          <cell r="DU405" t="str">
            <v>31st of December</v>
          </cell>
          <cell r="DV405" t="str">
            <v>Smart Beta</v>
          </cell>
          <cell r="DW405" t="str">
            <v>EQUITY</v>
          </cell>
          <cell r="DX405" t="str">
            <v>liquidated on December 11th 2019 (11/12/2019 NAV date) and delisted on 05/12/2019</v>
          </cell>
          <cell r="DY405"/>
          <cell r="DZ405"/>
          <cell r="EA405"/>
        </row>
        <row r="406">
          <cell r="H406" t="str">
            <v>LU1615091243</v>
          </cell>
          <cell r="I406" t="str">
            <v>UCITS ETF</v>
          </cell>
          <cell r="J406" t="str">
            <v>Capitalisation</v>
          </cell>
          <cell r="K406" t="str">
            <v>EUR</v>
          </cell>
          <cell r="L406" t="str">
            <v>EUR</v>
          </cell>
          <cell r="M406" t="str">
            <v>no</v>
          </cell>
          <cell r="O406" t="str">
            <v>Luxembourg</v>
          </cell>
          <cell r="P406" t="str">
            <v>CH</v>
          </cell>
          <cell r="Q406" t="str">
            <v>SIX Swiss Exchange</v>
          </cell>
          <cell r="R406" t="str">
            <v>XSWX</v>
          </cell>
          <cell r="S406">
            <v>42976</v>
          </cell>
          <cell r="T406">
            <v>43088</v>
          </cell>
          <cell r="U406" t="str">
            <v>No</v>
          </cell>
          <cell r="V406" t="str">
            <v>BNPIFVU</v>
          </cell>
          <cell r="W406" t="str">
            <v>Share not hedged</v>
          </cell>
          <cell r="X406" t="str">
            <v>EVUS SE</v>
          </cell>
          <cell r="Y406" t="str">
            <v>IEVUS</v>
          </cell>
          <cell r="Z406" t="str">
            <v>NSCFR0IEVUS5</v>
          </cell>
          <cell r="AA406" t="str">
            <v>EVUS</v>
          </cell>
          <cell r="AB406" t="str">
            <v>.BNPIFVU</v>
          </cell>
          <cell r="AC406" t="str">
            <v>EAEVUS.S</v>
          </cell>
          <cell r="AD406" t="str">
            <v>IEVUSINAV.PA</v>
          </cell>
          <cell r="AE406" t="str">
            <v>BNP Paribas Easy Equity Value US UCITS ETF is an exchange-traded fund incorporated in Luxembourg. The Fund tracks the BNP Paribas Equity Value US Index which measures the performance of US companies that exhibit a underpriced using a fundamental analysis.</v>
          </cell>
          <cell r="AF406" t="str">
            <v>please refer to another source</v>
          </cell>
          <cell r="AG406" t="str">
            <v>please refer to another source</v>
          </cell>
          <cell r="AH406" t="str">
            <v>Luxemburg SICAV</v>
          </cell>
          <cell r="AI406" t="str">
            <v>BNP Paribas Equity Value US TR Index</v>
          </cell>
          <cell r="AJ406" t="str">
            <v>Total Return</v>
          </cell>
          <cell r="AK406" t="str">
            <v>USD</v>
          </cell>
          <cell r="AL406"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6" t="str">
            <v>please refer to another source</v>
          </cell>
          <cell r="AN406" t="str">
            <v>BNP Paribas</v>
          </cell>
          <cell r="AO406" t="str">
            <v>North America</v>
          </cell>
          <cell r="AP406" t="str">
            <v>US</v>
          </cell>
          <cell r="AQ406" t="e">
            <v>#N/A</v>
          </cell>
          <cell r="AR406" t="e">
            <v>#N/A</v>
          </cell>
          <cell r="AS406" t="str">
            <v>Full or synthetic replication</v>
          </cell>
          <cell r="AT406" t="str">
            <v>Synthetic</v>
          </cell>
          <cell r="AU406" t="str">
            <v>Synthetic</v>
          </cell>
          <cell r="AV406" t="str">
            <v>Swaps</v>
          </cell>
          <cell r="AW406" t="str">
            <v>No</v>
          </cell>
          <cell r="AX406" t="str">
            <v>Yes with UCITS V</v>
          </cell>
          <cell r="AY406" t="str">
            <v>BNP PARIBAS ARBITRAGE</v>
          </cell>
          <cell r="AZ406"/>
          <cell r="BA406" t="str">
            <v>No</v>
          </cell>
          <cell r="BF406" t="str">
            <v>Euronext</v>
          </cell>
          <cell r="BG406" t="str">
            <v>Daily</v>
          </cell>
          <cell r="BK406" t="str">
            <v>Reinvested</v>
          </cell>
          <cell r="BR406" t="str">
            <v>500000</v>
          </cell>
          <cell r="BS406" t="str">
            <v>-</v>
          </cell>
          <cell r="BT406" t="str">
            <v>04:30 PM Paris time</v>
          </cell>
          <cell r="BU406" t="str">
            <v>NA</v>
          </cell>
          <cell r="BV406"/>
          <cell r="BW406" t="str">
            <v>D</v>
          </cell>
          <cell r="BX406" t="str">
            <v>D+1</v>
          </cell>
          <cell r="BY406" t="str">
            <v>D+3</v>
          </cell>
          <cell r="BZ406" t="str">
            <v>Please refer to PM</v>
          </cell>
          <cell r="CA406" t="str">
            <v>Please refer to PM</v>
          </cell>
          <cell r="CB406">
            <v>2</v>
          </cell>
          <cell r="CC406">
            <v>2</v>
          </cell>
          <cell r="CD406" t="str">
            <v>0.08% on the primary market</v>
          </cell>
          <cell r="CE406" t="str">
            <v>0.08% on the primary market</v>
          </cell>
          <cell r="CF406" t="str">
            <v>Yes</v>
          </cell>
          <cell r="CG406" t="str">
            <v>Daily</v>
          </cell>
          <cell r="CH406" t="str">
            <v>100000</v>
          </cell>
          <cell r="CI406" t="str">
            <v>No securities lending</v>
          </cell>
          <cell r="CJ406" t="str">
            <v>NA</v>
          </cell>
          <cell r="CK406" t="str">
            <v>No collateral</v>
          </cell>
          <cell r="CL406" t="str">
            <v>No collateral</v>
          </cell>
          <cell r="CM406" t="str">
            <v>No collateral</v>
          </cell>
          <cell r="CN406" t="str">
            <v>No collateral</v>
          </cell>
          <cell r="CO406" t="str">
            <v>No</v>
          </cell>
          <cell r="CP406" t="str">
            <v>NA</v>
          </cell>
          <cell r="CQ406" t="str">
            <v>NA</v>
          </cell>
          <cell r="CR406" t="str">
            <v>No</v>
          </cell>
          <cell r="CS406" t="str">
            <v>Paul XATARD HUBERLANT</v>
          </cell>
          <cell r="CT406"/>
          <cell r="CV406"/>
          <cell r="CW406"/>
          <cell r="CX406" t="str">
            <v>37665025</v>
          </cell>
          <cell r="CY406" t="str">
            <v>No</v>
          </cell>
          <cell r="CZ406" t="str">
            <v>No</v>
          </cell>
          <cell r="DA406" t="str">
            <v>Smart Beta</v>
          </cell>
          <cell r="DB406" t="str">
            <v>No</v>
          </cell>
          <cell r="DC406" t="str">
            <v>Equity fund (&gt;51% equities)</v>
          </cell>
          <cell r="DD406" t="str">
            <v>Yes</v>
          </cell>
          <cell r="DE406"/>
          <cell r="DF406" t="str">
            <v>No</v>
          </cell>
          <cell r="DG406">
            <v>18</v>
          </cell>
          <cell r="DH406">
            <v>12</v>
          </cell>
          <cell r="DI406">
            <v>0</v>
          </cell>
          <cell r="DJ406">
            <v>30</v>
          </cell>
          <cell r="DK406">
            <v>30</v>
          </cell>
          <cell r="DL406">
            <v>18</v>
          </cell>
          <cell r="DM406">
            <v>0</v>
          </cell>
          <cell r="DN406">
            <v>12</v>
          </cell>
          <cell r="DO406" t="str">
            <v>Primary market: Authorised Participants and Institutionnal Investors
Secondary market: All</v>
          </cell>
          <cell r="DP406" t="str">
            <v>None</v>
          </cell>
          <cell r="DQ406" t="str">
            <v>BNP Paribas Securities Services Luxembourg</v>
          </cell>
          <cell r="DR406" t="str">
            <v>BNP Paribas Securities Services Luxembourg</v>
          </cell>
          <cell r="DS406" t="str">
            <v>in-house lawyers</v>
          </cell>
          <cell r="DT406" t="str">
            <v>BNP Paribas Securities Services Luxembourg</v>
          </cell>
          <cell r="DU406" t="str">
            <v>31st of December</v>
          </cell>
          <cell r="DV406" t="str">
            <v>Smart Beta</v>
          </cell>
          <cell r="DW406" t="str">
            <v>EQUITY</v>
          </cell>
          <cell r="DX406" t="str">
            <v>liquidated on December 11th 2019 (11/12/2019 NAV date) and delisted on 05/12/2019</v>
          </cell>
          <cell r="DY406"/>
          <cell r="DZ406"/>
          <cell r="EA406"/>
        </row>
        <row r="407">
          <cell r="H407" t="str">
            <v>LU1615091326</v>
          </cell>
          <cell r="I407" t="str">
            <v>UCITS ETF</v>
          </cell>
          <cell r="J407" t="str">
            <v>Distribution</v>
          </cell>
          <cell r="K407" t="str">
            <v>EUR</v>
          </cell>
          <cell r="L407" t="str">
            <v>EUR</v>
          </cell>
          <cell r="M407" t="str">
            <v>no</v>
          </cell>
          <cell r="O407" t="str">
            <v>Luxembourg</v>
          </cell>
          <cell r="P407"/>
          <cell r="Q407"/>
          <cell r="R407"/>
          <cell r="U407" t="str">
            <v>NA</v>
          </cell>
          <cell r="V407" t="str">
            <v>BNPIFVU</v>
          </cell>
          <cell r="W407"/>
          <cell r="X407"/>
          <cell r="Y407"/>
          <cell r="Z407"/>
          <cell r="AA407"/>
          <cell r="AB407"/>
          <cell r="AC407"/>
          <cell r="AD407"/>
          <cell r="AE407"/>
          <cell r="AF407" t="str">
            <v>please refer to another source</v>
          </cell>
          <cell r="AG407"/>
          <cell r="AH407"/>
          <cell r="AI407" t="str">
            <v>BNP Paribas Equity Value US TR Index</v>
          </cell>
          <cell r="AJ407" t="str">
            <v>Total Return</v>
          </cell>
          <cell r="AK407" t="str">
            <v>USD</v>
          </cell>
          <cell r="AL407"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7"/>
          <cell r="AN407" t="str">
            <v>BNP Paribas</v>
          </cell>
          <cell r="AO407" t="str">
            <v>North America</v>
          </cell>
          <cell r="AP407" t="str">
            <v>US</v>
          </cell>
          <cell r="AQ407" t="e">
            <v>#N/A</v>
          </cell>
          <cell r="AR407" t="e">
            <v>#N/A</v>
          </cell>
          <cell r="AS407" t="str">
            <v>Full or synthetic replication</v>
          </cell>
          <cell r="AT407" t="str">
            <v>Synthetic</v>
          </cell>
          <cell r="AU407" t="str">
            <v>Synthetic</v>
          </cell>
          <cell r="AV407" t="str">
            <v>Swaps</v>
          </cell>
          <cell r="AW407" t="str">
            <v>No</v>
          </cell>
          <cell r="AX407" t="str">
            <v>Yes with UCITS V</v>
          </cell>
          <cell r="AY407"/>
          <cell r="AZ407"/>
          <cell r="BA407" t="str">
            <v>No</v>
          </cell>
          <cell r="BF407"/>
          <cell r="BG407" t="str">
            <v>Daily</v>
          </cell>
          <cell r="BK407" t="str">
            <v>Annually</v>
          </cell>
          <cell r="BR407" t="str">
            <v>500000</v>
          </cell>
          <cell r="BS407" t="str">
            <v>-</v>
          </cell>
          <cell r="BT407" t="str">
            <v>04:30 PM Paris time</v>
          </cell>
          <cell r="BU407" t="str">
            <v>NA</v>
          </cell>
          <cell r="BV407"/>
          <cell r="BW407" t="str">
            <v>D</v>
          </cell>
          <cell r="BX407" t="str">
            <v>D+1</v>
          </cell>
          <cell r="BY407"/>
          <cell r="BZ407" t="str">
            <v>Please refer to PM</v>
          </cell>
          <cell r="CA407" t="str">
            <v>Please refer to PM</v>
          </cell>
          <cell r="CB407">
            <v>2</v>
          </cell>
          <cell r="CC407">
            <v>2</v>
          </cell>
          <cell r="CD407"/>
          <cell r="CE407"/>
          <cell r="CF407" t="str">
            <v>Yes</v>
          </cell>
          <cell r="CG407" t="str">
            <v>Daily</v>
          </cell>
          <cell r="CH407" t="str">
            <v>100000</v>
          </cell>
          <cell r="CI407" t="str">
            <v>No securities lending</v>
          </cell>
          <cell r="CJ407" t="str">
            <v>NA</v>
          </cell>
          <cell r="CK407" t="str">
            <v>No collateral</v>
          </cell>
          <cell r="CL407" t="str">
            <v>No collateral</v>
          </cell>
          <cell r="CM407" t="str">
            <v>No collateral</v>
          </cell>
          <cell r="CN407" t="str">
            <v>No collateral</v>
          </cell>
          <cell r="CO407" t="str">
            <v>No</v>
          </cell>
          <cell r="CP407" t="str">
            <v>NA</v>
          </cell>
          <cell r="CQ407" t="str">
            <v>NA</v>
          </cell>
          <cell r="CR407" t="str">
            <v>No</v>
          </cell>
          <cell r="CS407" t="str">
            <v>Paul XATARD HUBERLANT</v>
          </cell>
          <cell r="CT407"/>
          <cell r="CV407"/>
          <cell r="CW407"/>
          <cell r="CX407"/>
          <cell r="CY407" t="str">
            <v>No</v>
          </cell>
          <cell r="CZ407" t="str">
            <v>No</v>
          </cell>
          <cell r="DA407" t="str">
            <v>Smart Beta</v>
          </cell>
          <cell r="DB407" t="str">
            <v>No</v>
          </cell>
          <cell r="DC407" t="str">
            <v>Equity fund (&gt;51% equities)</v>
          </cell>
          <cell r="DD407"/>
          <cell r="DE407"/>
          <cell r="DF407" t="str">
            <v>No</v>
          </cell>
          <cell r="DG407">
            <v>18</v>
          </cell>
          <cell r="DH407">
            <v>12</v>
          </cell>
          <cell r="DI407"/>
          <cell r="DJ407">
            <v>30</v>
          </cell>
          <cell r="DK407">
            <v>30</v>
          </cell>
          <cell r="DL407"/>
          <cell r="DM407"/>
          <cell r="DN407"/>
          <cell r="DO407" t="str">
            <v>Primary market: Authorised Participants and Institutionnal Investors
Secondary market: All</v>
          </cell>
          <cell r="DP407" t="str">
            <v>None</v>
          </cell>
          <cell r="DQ407" t="str">
            <v>BNP Paribas Securities Services Luxembourg</v>
          </cell>
          <cell r="DR407" t="str">
            <v>BNP Paribas Securities Services Luxembourg</v>
          </cell>
          <cell r="DS407" t="str">
            <v>in-house lawyers</v>
          </cell>
          <cell r="DT407" t="str">
            <v>BNP Paribas Securities Services Luxembourg</v>
          </cell>
          <cell r="DU407" t="str">
            <v>31st of December</v>
          </cell>
          <cell r="DV407" t="str">
            <v>Smart Beta</v>
          </cell>
          <cell r="DW407" t="str">
            <v>EQUITY</v>
          </cell>
          <cell r="DX407" t="str">
            <v>liquidated on December 11th 2019 (11/12/2019 NAV date)</v>
          </cell>
          <cell r="DY407"/>
          <cell r="DZ407"/>
          <cell r="EA407"/>
        </row>
        <row r="408">
          <cell r="H408" t="str">
            <v>LU1615091599</v>
          </cell>
          <cell r="I408" t="str">
            <v>UCITS ETF USD</v>
          </cell>
          <cell r="J408" t="str">
            <v>Capitalisation</v>
          </cell>
          <cell r="K408" t="str">
            <v>USD</v>
          </cell>
          <cell r="L408" t="str">
            <v>EUR</v>
          </cell>
          <cell r="M408" t="str">
            <v>no</v>
          </cell>
          <cell r="O408" t="str">
            <v>Luxembourg</v>
          </cell>
          <cell r="P408"/>
          <cell r="Q408"/>
          <cell r="R408"/>
          <cell r="U408" t="str">
            <v>NA</v>
          </cell>
          <cell r="V408" t="str">
            <v>BNPIFVU</v>
          </cell>
          <cell r="W408"/>
          <cell r="X408"/>
          <cell r="Y408"/>
          <cell r="Z408"/>
          <cell r="AA408"/>
          <cell r="AB408"/>
          <cell r="AC408"/>
          <cell r="AD408"/>
          <cell r="AE408"/>
          <cell r="AF408" t="str">
            <v>please refer to another source</v>
          </cell>
          <cell r="AG408"/>
          <cell r="AH408"/>
          <cell r="AI408" t="str">
            <v>BNP Paribas Equity Value US TR Index</v>
          </cell>
          <cell r="AJ408" t="str">
            <v>Total Return</v>
          </cell>
          <cell r="AK408" t="str">
            <v>USD</v>
          </cell>
          <cell r="AL408"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8"/>
          <cell r="AN408" t="str">
            <v>BNP Paribas</v>
          </cell>
          <cell r="AO408" t="str">
            <v>North America</v>
          </cell>
          <cell r="AP408" t="str">
            <v>US</v>
          </cell>
          <cell r="AQ408" t="e">
            <v>#N/A</v>
          </cell>
          <cell r="AR408" t="e">
            <v>#N/A</v>
          </cell>
          <cell r="AS408" t="str">
            <v>Full or synthetic replication</v>
          </cell>
          <cell r="AT408" t="str">
            <v>Synthetic</v>
          </cell>
          <cell r="AU408" t="str">
            <v>Synthetic</v>
          </cell>
          <cell r="AV408" t="str">
            <v>Swaps</v>
          </cell>
          <cell r="AW408" t="str">
            <v>No</v>
          </cell>
          <cell r="AX408" t="str">
            <v>Yes with UCITS V</v>
          </cell>
          <cell r="AY408"/>
          <cell r="AZ408"/>
          <cell r="BA408" t="str">
            <v>No</v>
          </cell>
          <cell r="BF408"/>
          <cell r="BG408" t="str">
            <v>Daily</v>
          </cell>
          <cell r="BK408" t="str">
            <v>Reinvested</v>
          </cell>
          <cell r="BR408" t="str">
            <v>500000</v>
          </cell>
          <cell r="BS408" t="str">
            <v>-</v>
          </cell>
          <cell r="BT408" t="str">
            <v>04:30 PM Paris time</v>
          </cell>
          <cell r="BU408" t="str">
            <v>NA</v>
          </cell>
          <cell r="BV408"/>
          <cell r="BW408" t="str">
            <v>D</v>
          </cell>
          <cell r="BX408" t="str">
            <v>D+1</v>
          </cell>
          <cell r="BY408"/>
          <cell r="BZ408" t="str">
            <v>Please refer to PM</v>
          </cell>
          <cell r="CA408" t="str">
            <v>Please refer to PM</v>
          </cell>
          <cell r="CB408">
            <v>2</v>
          </cell>
          <cell r="CC408">
            <v>2</v>
          </cell>
          <cell r="CD408"/>
          <cell r="CE408"/>
          <cell r="CF408" t="str">
            <v>Yes</v>
          </cell>
          <cell r="CG408" t="str">
            <v>Daily</v>
          </cell>
          <cell r="CH408" t="str">
            <v>100000</v>
          </cell>
          <cell r="CI408" t="str">
            <v>No securities lending</v>
          </cell>
          <cell r="CJ408" t="str">
            <v>NA</v>
          </cell>
          <cell r="CK408" t="str">
            <v>No collateral</v>
          </cell>
          <cell r="CL408" t="str">
            <v>No collateral</v>
          </cell>
          <cell r="CM408" t="str">
            <v>No collateral</v>
          </cell>
          <cell r="CN408" t="str">
            <v>No collateral</v>
          </cell>
          <cell r="CO408" t="str">
            <v>No</v>
          </cell>
          <cell r="CP408" t="str">
            <v>NA</v>
          </cell>
          <cell r="CQ408" t="str">
            <v>NA</v>
          </cell>
          <cell r="CR408" t="str">
            <v>No</v>
          </cell>
          <cell r="CS408" t="str">
            <v>Paul XATARD HUBERLANT</v>
          </cell>
          <cell r="CT408"/>
          <cell r="CV408"/>
          <cell r="CW408"/>
          <cell r="CX408"/>
          <cell r="CY408" t="str">
            <v>No</v>
          </cell>
          <cell r="CZ408" t="str">
            <v>No</v>
          </cell>
          <cell r="DA408" t="str">
            <v>Smart Beta</v>
          </cell>
          <cell r="DB408" t="str">
            <v>No</v>
          </cell>
          <cell r="DC408" t="str">
            <v>Equity fund (&gt;51% equities)</v>
          </cell>
          <cell r="DD408"/>
          <cell r="DE408"/>
          <cell r="DF408" t="str">
            <v>No</v>
          </cell>
          <cell r="DG408">
            <v>18</v>
          </cell>
          <cell r="DH408">
            <v>12</v>
          </cell>
          <cell r="DI408"/>
          <cell r="DJ408">
            <v>30</v>
          </cell>
          <cell r="DK408">
            <v>30</v>
          </cell>
          <cell r="DL408"/>
          <cell r="DM408"/>
          <cell r="DN408"/>
          <cell r="DO408" t="str">
            <v>Primary market: Authorised Participants and Institutionnal Investors
Secondary market: All</v>
          </cell>
          <cell r="DP408" t="str">
            <v>None</v>
          </cell>
          <cell r="DQ408" t="str">
            <v>BNP Paribas Securities Services Luxembourg</v>
          </cell>
          <cell r="DR408" t="str">
            <v>BNP Paribas Securities Services Luxembourg</v>
          </cell>
          <cell r="DS408" t="str">
            <v>in-house lawyers</v>
          </cell>
          <cell r="DT408" t="str">
            <v>BNP Paribas Securities Services Luxembourg</v>
          </cell>
          <cell r="DU408" t="str">
            <v>31st of December</v>
          </cell>
          <cell r="DV408" t="str">
            <v>Smart Beta</v>
          </cell>
          <cell r="DW408" t="str">
            <v>EQUITY</v>
          </cell>
          <cell r="DX408" t="str">
            <v>liquidated on December 11th 2019 (11/12/2019 NAV date)</v>
          </cell>
          <cell r="DY408"/>
          <cell r="DZ408"/>
          <cell r="EA408"/>
        </row>
        <row r="409">
          <cell r="H409" t="str">
            <v>LU1615091672</v>
          </cell>
          <cell r="I409" t="str">
            <v>UCITS ETF USD</v>
          </cell>
          <cell r="J409" t="str">
            <v>Distribution</v>
          </cell>
          <cell r="K409" t="str">
            <v>USD</v>
          </cell>
          <cell r="L409" t="str">
            <v>EUR</v>
          </cell>
          <cell r="M409" t="str">
            <v>no</v>
          </cell>
          <cell r="O409" t="str">
            <v>Luxembourg</v>
          </cell>
          <cell r="P409"/>
          <cell r="Q409"/>
          <cell r="R409"/>
          <cell r="U409" t="str">
            <v>NA</v>
          </cell>
          <cell r="V409" t="str">
            <v>BNPIFVU</v>
          </cell>
          <cell r="W409"/>
          <cell r="X409"/>
          <cell r="Y409"/>
          <cell r="Z409"/>
          <cell r="AA409"/>
          <cell r="AB409"/>
          <cell r="AC409"/>
          <cell r="AD409"/>
          <cell r="AE409"/>
          <cell r="AF409" t="str">
            <v>please refer to another source</v>
          </cell>
          <cell r="AG409"/>
          <cell r="AH409"/>
          <cell r="AI409" t="str">
            <v>BNP Paribas Equity Value US TR Index</v>
          </cell>
          <cell r="AJ409" t="str">
            <v>Total Return</v>
          </cell>
          <cell r="AK409" t="str">
            <v>USD</v>
          </cell>
          <cell r="AL409"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09"/>
          <cell r="AN409" t="str">
            <v>BNP Paribas</v>
          </cell>
          <cell r="AO409" t="str">
            <v>North America</v>
          </cell>
          <cell r="AP409" t="str">
            <v>US</v>
          </cell>
          <cell r="AQ409" t="e">
            <v>#N/A</v>
          </cell>
          <cell r="AR409" t="e">
            <v>#N/A</v>
          </cell>
          <cell r="AS409" t="str">
            <v>Full or synthetic replication</v>
          </cell>
          <cell r="AT409" t="str">
            <v>Synthetic</v>
          </cell>
          <cell r="AU409" t="str">
            <v>Synthetic</v>
          </cell>
          <cell r="AV409" t="str">
            <v>Swaps</v>
          </cell>
          <cell r="AW409" t="str">
            <v>No</v>
          </cell>
          <cell r="AX409" t="str">
            <v>Yes with UCITS V</v>
          </cell>
          <cell r="AY409"/>
          <cell r="AZ409"/>
          <cell r="BA409" t="str">
            <v>No</v>
          </cell>
          <cell r="BF409"/>
          <cell r="BG409" t="str">
            <v>Daily</v>
          </cell>
          <cell r="BK409" t="str">
            <v>Annually</v>
          </cell>
          <cell r="BR409" t="str">
            <v>500000</v>
          </cell>
          <cell r="BS409" t="str">
            <v>-</v>
          </cell>
          <cell r="BT409" t="str">
            <v>04:30 PM Paris time</v>
          </cell>
          <cell r="BU409" t="str">
            <v>NA</v>
          </cell>
          <cell r="BV409"/>
          <cell r="BW409" t="str">
            <v>D</v>
          </cell>
          <cell r="BX409" t="str">
            <v>D+1</v>
          </cell>
          <cell r="BY409"/>
          <cell r="BZ409" t="str">
            <v>Please refer to PM</v>
          </cell>
          <cell r="CA409" t="str">
            <v>Please refer to PM</v>
          </cell>
          <cell r="CB409">
            <v>2</v>
          </cell>
          <cell r="CC409">
            <v>2</v>
          </cell>
          <cell r="CD409"/>
          <cell r="CE409"/>
          <cell r="CF409" t="str">
            <v>Yes</v>
          </cell>
          <cell r="CG409" t="str">
            <v>Daily</v>
          </cell>
          <cell r="CH409" t="str">
            <v>100000</v>
          </cell>
          <cell r="CI409" t="str">
            <v>No securities lending</v>
          </cell>
          <cell r="CJ409" t="str">
            <v>NA</v>
          </cell>
          <cell r="CK409" t="str">
            <v>No collateral</v>
          </cell>
          <cell r="CL409" t="str">
            <v>No collateral</v>
          </cell>
          <cell r="CM409" t="str">
            <v>No collateral</v>
          </cell>
          <cell r="CN409" t="str">
            <v>No collateral</v>
          </cell>
          <cell r="CO409" t="str">
            <v>No</v>
          </cell>
          <cell r="CP409" t="str">
            <v>NA</v>
          </cell>
          <cell r="CQ409" t="str">
            <v>NA</v>
          </cell>
          <cell r="CR409" t="str">
            <v>No</v>
          </cell>
          <cell r="CS409" t="str">
            <v>Paul XATARD HUBERLANT</v>
          </cell>
          <cell r="CT409"/>
          <cell r="CV409"/>
          <cell r="CW409"/>
          <cell r="CX409"/>
          <cell r="CY409" t="str">
            <v>No</v>
          </cell>
          <cell r="CZ409" t="str">
            <v>No</v>
          </cell>
          <cell r="DA409" t="str">
            <v>Smart Beta</v>
          </cell>
          <cell r="DB409" t="str">
            <v>No</v>
          </cell>
          <cell r="DC409" t="str">
            <v>Equity fund (&gt;51% equities)</v>
          </cell>
          <cell r="DD409"/>
          <cell r="DE409"/>
          <cell r="DF409" t="str">
            <v>No</v>
          </cell>
          <cell r="DG409">
            <v>18</v>
          </cell>
          <cell r="DH409">
            <v>12</v>
          </cell>
          <cell r="DI409"/>
          <cell r="DJ409">
            <v>30</v>
          </cell>
          <cell r="DK409">
            <v>30</v>
          </cell>
          <cell r="DL409"/>
          <cell r="DM409"/>
          <cell r="DN409"/>
          <cell r="DO409" t="str">
            <v>Primary market: Authorised Participants and Institutionnal Investors
Secondary market: All</v>
          </cell>
          <cell r="DP409" t="str">
            <v>None</v>
          </cell>
          <cell r="DQ409" t="str">
            <v>BNP Paribas Securities Services Luxembourg</v>
          </cell>
          <cell r="DR409" t="str">
            <v>BNP Paribas Securities Services Luxembourg</v>
          </cell>
          <cell r="DS409" t="str">
            <v>in-house lawyers</v>
          </cell>
          <cell r="DT409" t="str">
            <v>BNP Paribas Securities Services Luxembourg</v>
          </cell>
          <cell r="DU409" t="str">
            <v>31st of December</v>
          </cell>
          <cell r="DV409" t="str">
            <v>Smart Beta</v>
          </cell>
          <cell r="DW409" t="str">
            <v>EQUITY</v>
          </cell>
          <cell r="DX409" t="str">
            <v>liquidated on December 11th 2019 (11/12/2019 NAV date)</v>
          </cell>
          <cell r="DY409"/>
          <cell r="DZ409"/>
          <cell r="EA409"/>
        </row>
        <row r="410">
          <cell r="H410" t="str">
            <v>LU1615091755</v>
          </cell>
          <cell r="I410" t="str">
            <v>UCITS ETF H EUR</v>
          </cell>
          <cell r="J410" t="str">
            <v>Capitalisation</v>
          </cell>
          <cell r="K410" t="str">
            <v>EUR</v>
          </cell>
          <cell r="L410" t="str">
            <v>EUR</v>
          </cell>
          <cell r="M410" t="str">
            <v>yes</v>
          </cell>
          <cell r="O410" t="str">
            <v>Luxembourg</v>
          </cell>
          <cell r="P410"/>
          <cell r="Q410"/>
          <cell r="R410"/>
          <cell r="U410" t="str">
            <v>NA</v>
          </cell>
          <cell r="V410" t="str">
            <v>BNPIFVU</v>
          </cell>
          <cell r="W410"/>
          <cell r="X410"/>
          <cell r="Y410"/>
          <cell r="Z410"/>
          <cell r="AA410"/>
          <cell r="AB410"/>
          <cell r="AC410"/>
          <cell r="AD410"/>
          <cell r="AE410"/>
          <cell r="AF410" t="str">
            <v>please refer to another source</v>
          </cell>
          <cell r="AG410"/>
          <cell r="AH410"/>
          <cell r="AI410" t="str">
            <v>BNP Paribas Equity Value US TR Index</v>
          </cell>
          <cell r="AJ410" t="str">
            <v>Total Return</v>
          </cell>
          <cell r="AK410" t="str">
            <v>USD</v>
          </cell>
          <cell r="AL410"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10"/>
          <cell r="AN410" t="str">
            <v>BNP Paribas</v>
          </cell>
          <cell r="AO410" t="str">
            <v>North America</v>
          </cell>
          <cell r="AP410" t="str">
            <v>US</v>
          </cell>
          <cell r="AQ410" t="e">
            <v>#N/A</v>
          </cell>
          <cell r="AR410" t="e">
            <v>#N/A</v>
          </cell>
          <cell r="AS410" t="str">
            <v>Full or synthetic replication</v>
          </cell>
          <cell r="AT410" t="str">
            <v>Synthetic</v>
          </cell>
          <cell r="AU410" t="str">
            <v>Synthetic</v>
          </cell>
          <cell r="AV410" t="str">
            <v>Swaps</v>
          </cell>
          <cell r="AW410" t="str">
            <v>No</v>
          </cell>
          <cell r="AX410" t="str">
            <v>Yes with UCITS V</v>
          </cell>
          <cell r="AY410"/>
          <cell r="AZ410"/>
          <cell r="BA410" t="str">
            <v>No</v>
          </cell>
          <cell r="BF410"/>
          <cell r="BG410" t="str">
            <v>Daily</v>
          </cell>
          <cell r="BK410" t="str">
            <v>Reinvested</v>
          </cell>
          <cell r="BR410" t="str">
            <v>500000</v>
          </cell>
          <cell r="BS410" t="str">
            <v>-</v>
          </cell>
          <cell r="BT410" t="str">
            <v>04:30 PM Paris time</v>
          </cell>
          <cell r="BU410" t="str">
            <v>NA</v>
          </cell>
          <cell r="BV410"/>
          <cell r="BW410" t="str">
            <v>D</v>
          </cell>
          <cell r="BX410" t="str">
            <v>D+1</v>
          </cell>
          <cell r="BY410"/>
          <cell r="BZ410" t="str">
            <v>Please refer to PM</v>
          </cell>
          <cell r="CA410" t="str">
            <v>Please refer to PM</v>
          </cell>
          <cell r="CB410">
            <v>2</v>
          </cell>
          <cell r="CC410">
            <v>2</v>
          </cell>
          <cell r="CD410"/>
          <cell r="CE410"/>
          <cell r="CF410" t="str">
            <v>Yes</v>
          </cell>
          <cell r="CG410" t="str">
            <v>Daily</v>
          </cell>
          <cell r="CH410" t="str">
            <v>100000</v>
          </cell>
          <cell r="CI410" t="str">
            <v>No securities lending</v>
          </cell>
          <cell r="CJ410" t="str">
            <v>NA</v>
          </cell>
          <cell r="CK410" t="str">
            <v>No collateral</v>
          </cell>
          <cell r="CL410" t="str">
            <v>No collateral</v>
          </cell>
          <cell r="CM410" t="str">
            <v>No collateral</v>
          </cell>
          <cell r="CN410" t="str">
            <v>No collateral</v>
          </cell>
          <cell r="CO410" t="str">
            <v>No</v>
          </cell>
          <cell r="CP410" t="str">
            <v>NA</v>
          </cell>
          <cell r="CQ410" t="str">
            <v>NA</v>
          </cell>
          <cell r="CR410" t="str">
            <v>No</v>
          </cell>
          <cell r="CS410" t="str">
            <v>Paul XATARD HUBERLANT</v>
          </cell>
          <cell r="CT410"/>
          <cell r="CV410"/>
          <cell r="CW410"/>
          <cell r="CX410"/>
          <cell r="CY410" t="str">
            <v>No</v>
          </cell>
          <cell r="CZ410" t="str">
            <v>No</v>
          </cell>
          <cell r="DA410" t="str">
            <v>Smart Beta</v>
          </cell>
          <cell r="DB410" t="str">
            <v>No</v>
          </cell>
          <cell r="DC410" t="str">
            <v>Equity fund (&gt;51% equities)</v>
          </cell>
          <cell r="DD410"/>
          <cell r="DE410"/>
          <cell r="DF410" t="str">
            <v>No</v>
          </cell>
          <cell r="DG410">
            <v>18</v>
          </cell>
          <cell r="DH410">
            <v>12</v>
          </cell>
          <cell r="DI410"/>
          <cell r="DJ410">
            <v>30</v>
          </cell>
          <cell r="DK410">
            <v>30</v>
          </cell>
          <cell r="DL410"/>
          <cell r="DM410"/>
          <cell r="DN410"/>
          <cell r="DO410" t="str">
            <v>Primary market: Authorised Participants and Institutionnal Investors
Secondary market: All</v>
          </cell>
          <cell r="DP410" t="str">
            <v>None</v>
          </cell>
          <cell r="DQ410" t="str">
            <v>BNP Paribas Securities Services Luxembourg</v>
          </cell>
          <cell r="DR410" t="str">
            <v>BNP Paribas Securities Services Luxembourg</v>
          </cell>
          <cell r="DS410" t="str">
            <v>in-house lawyers</v>
          </cell>
          <cell r="DT410" t="str">
            <v>BNP Paribas Securities Services Luxembourg</v>
          </cell>
          <cell r="DU410" t="str">
            <v>31st of December</v>
          </cell>
          <cell r="DV410" t="str">
            <v>Smart Beta</v>
          </cell>
          <cell r="DW410" t="str">
            <v>EQUITY</v>
          </cell>
          <cell r="DX410" t="str">
            <v>liquidated on December 11th 2019 (11/12/2019 NAV date)</v>
          </cell>
          <cell r="DY410"/>
          <cell r="DZ410"/>
          <cell r="EA410"/>
        </row>
        <row r="411">
          <cell r="H411" t="str">
            <v>LU1615091839</v>
          </cell>
          <cell r="I411" t="str">
            <v>UCITS ETF H EUR</v>
          </cell>
          <cell r="J411" t="str">
            <v>Distribution</v>
          </cell>
          <cell r="K411" t="str">
            <v>EUR</v>
          </cell>
          <cell r="L411" t="str">
            <v>EUR</v>
          </cell>
          <cell r="M411" t="str">
            <v>yes</v>
          </cell>
          <cell r="O411" t="str">
            <v>Luxembourg</v>
          </cell>
          <cell r="P411"/>
          <cell r="Q411"/>
          <cell r="R411"/>
          <cell r="U411" t="str">
            <v>NA</v>
          </cell>
          <cell r="V411" t="str">
            <v>BNPIFVU</v>
          </cell>
          <cell r="W411"/>
          <cell r="X411"/>
          <cell r="Y411"/>
          <cell r="Z411"/>
          <cell r="AA411"/>
          <cell r="AB411"/>
          <cell r="AC411"/>
          <cell r="AD411"/>
          <cell r="AE411"/>
          <cell r="AF411" t="str">
            <v>please refer to another source</v>
          </cell>
          <cell r="AG411"/>
          <cell r="AH411"/>
          <cell r="AI411" t="str">
            <v>BNP Paribas Equity Value US TR Index</v>
          </cell>
          <cell r="AJ411" t="str">
            <v>Total Return</v>
          </cell>
          <cell r="AK411" t="str">
            <v>USD</v>
          </cell>
          <cell r="AL411" t="str">
            <v>The benchmark is the BNP Paribas Equity Value US TR Index, with net dividends reinvested, calculated and published in USD by Solactive AG ans sponsored by BNP Paribas (Index composition :http://indices-globalmarkets.bnpparibas.com/). The composition of the index is reviewed on a monthly basis. The index is valued daily.
BNP Paribas Equity Value US Index is an index measuring the performance of US companies that appear underpriced using a fundamental analysis.
The performance of the index includes the dividends paid by shares that compose the index.</v>
          </cell>
          <cell r="AM411"/>
          <cell r="AN411" t="str">
            <v>BNP Paribas</v>
          </cell>
          <cell r="AO411" t="str">
            <v>North America</v>
          </cell>
          <cell r="AP411" t="str">
            <v>US</v>
          </cell>
          <cell r="AQ411" t="e">
            <v>#N/A</v>
          </cell>
          <cell r="AR411" t="e">
            <v>#N/A</v>
          </cell>
          <cell r="AS411" t="str">
            <v>Full or synthetic replication</v>
          </cell>
          <cell r="AT411" t="str">
            <v>Synthetic</v>
          </cell>
          <cell r="AU411" t="str">
            <v>Synthetic</v>
          </cell>
          <cell r="AV411" t="str">
            <v>Swaps</v>
          </cell>
          <cell r="AW411" t="str">
            <v>No</v>
          </cell>
          <cell r="AX411" t="str">
            <v>Yes with UCITS V</v>
          </cell>
          <cell r="AY411"/>
          <cell r="AZ411"/>
          <cell r="BA411" t="str">
            <v>No</v>
          </cell>
          <cell r="BF411"/>
          <cell r="BG411" t="str">
            <v>Daily</v>
          </cell>
          <cell r="BK411" t="str">
            <v>Annually</v>
          </cell>
          <cell r="BR411" t="str">
            <v>500000</v>
          </cell>
          <cell r="BS411" t="str">
            <v>-</v>
          </cell>
          <cell r="BT411" t="str">
            <v>04:30 PM Paris time</v>
          </cell>
          <cell r="BU411" t="str">
            <v>NA</v>
          </cell>
          <cell r="BV411"/>
          <cell r="BW411" t="str">
            <v>D</v>
          </cell>
          <cell r="BX411" t="str">
            <v>D+1</v>
          </cell>
          <cell r="BY411"/>
          <cell r="BZ411" t="str">
            <v>Please refer to PM</v>
          </cell>
          <cell r="CA411" t="str">
            <v>Please refer to PM</v>
          </cell>
          <cell r="CB411">
            <v>2</v>
          </cell>
          <cell r="CC411">
            <v>2</v>
          </cell>
          <cell r="CD411"/>
          <cell r="CE411"/>
          <cell r="CF411" t="str">
            <v>Yes</v>
          </cell>
          <cell r="CG411" t="str">
            <v>Daily</v>
          </cell>
          <cell r="CH411" t="str">
            <v>100000</v>
          </cell>
          <cell r="CI411" t="str">
            <v>No securities lending</v>
          </cell>
          <cell r="CJ411" t="str">
            <v>NA</v>
          </cell>
          <cell r="CK411" t="str">
            <v>No collateral</v>
          </cell>
          <cell r="CL411" t="str">
            <v>No collateral</v>
          </cell>
          <cell r="CM411" t="str">
            <v>No collateral</v>
          </cell>
          <cell r="CN411" t="str">
            <v>No collateral</v>
          </cell>
          <cell r="CO411" t="str">
            <v>No</v>
          </cell>
          <cell r="CP411" t="str">
            <v>NA</v>
          </cell>
          <cell r="CQ411" t="str">
            <v>NA</v>
          </cell>
          <cell r="CR411" t="str">
            <v>No</v>
          </cell>
          <cell r="CS411" t="str">
            <v>Paul XATARD HUBERLANT</v>
          </cell>
          <cell r="CT411"/>
          <cell r="CV411"/>
          <cell r="CW411"/>
          <cell r="CX411"/>
          <cell r="CY411" t="str">
            <v>No</v>
          </cell>
          <cell r="CZ411" t="str">
            <v>No</v>
          </cell>
          <cell r="DA411" t="str">
            <v>Smart Beta</v>
          </cell>
          <cell r="DB411" t="str">
            <v>No</v>
          </cell>
          <cell r="DC411" t="str">
            <v>Equity fund (&gt;51% equities)</v>
          </cell>
          <cell r="DD411"/>
          <cell r="DE411"/>
          <cell r="DF411" t="str">
            <v>No</v>
          </cell>
          <cell r="DG411">
            <v>18</v>
          </cell>
          <cell r="DH411">
            <v>12</v>
          </cell>
          <cell r="DI411"/>
          <cell r="DJ411">
            <v>30</v>
          </cell>
          <cell r="DK411">
            <v>30</v>
          </cell>
          <cell r="DL411"/>
          <cell r="DM411"/>
          <cell r="DN411"/>
          <cell r="DO411" t="str">
            <v>Primary market: Authorised Participants and Institutionnal Investors
Secondary market: All</v>
          </cell>
          <cell r="DP411" t="str">
            <v>None</v>
          </cell>
          <cell r="DQ411" t="str">
            <v>BNP Paribas Securities Services Luxembourg</v>
          </cell>
          <cell r="DR411" t="str">
            <v>BNP Paribas Securities Services Luxembourg</v>
          </cell>
          <cell r="DS411" t="str">
            <v>in-house lawyers</v>
          </cell>
          <cell r="DT411" t="str">
            <v>BNP Paribas Securities Services Luxembourg</v>
          </cell>
          <cell r="DU411" t="str">
            <v>31st of December</v>
          </cell>
          <cell r="DV411" t="str">
            <v>Smart Beta</v>
          </cell>
          <cell r="DW411" t="str">
            <v>EQUITY</v>
          </cell>
          <cell r="DX411" t="str">
            <v>liquidated on December 11th 2019 (11/12/2019 NAV date)</v>
          </cell>
          <cell r="DY411"/>
          <cell r="DZ411"/>
          <cell r="EA411"/>
        </row>
        <row r="412">
          <cell r="H412" t="str">
            <v>LU1615091912</v>
          </cell>
          <cell r="I412" t="str">
            <v>UCITS ETF</v>
          </cell>
          <cell r="J412" t="str">
            <v>Capitalisation</v>
          </cell>
          <cell r="K412" t="str">
            <v>EUR</v>
          </cell>
          <cell r="L412" t="str">
            <v>EUR</v>
          </cell>
          <cell r="M412" t="str">
            <v>no</v>
          </cell>
          <cell r="O412" t="str">
            <v>Luxembourg</v>
          </cell>
          <cell r="P412" t="str">
            <v>FR</v>
          </cell>
          <cell r="Q412" t="str">
            <v>Euronext Paris</v>
          </cell>
          <cell r="R412" t="str">
            <v>XPAR</v>
          </cell>
          <cell r="S412">
            <v>42999</v>
          </cell>
          <cell r="T412" t="str">
            <v>17/10/2017 No more listed</v>
          </cell>
          <cell r="U412" t="str">
            <v>NA</v>
          </cell>
          <cell r="V412" t="str">
            <v>BNPIHYPT</v>
          </cell>
          <cell r="W412" t="str">
            <v>Share not hedged</v>
          </cell>
          <cell r="X412" t="str">
            <v>HYPE FP</v>
          </cell>
          <cell r="Y412" t="str">
            <v>IHYPE</v>
          </cell>
          <cell r="Z412" t="str">
            <v>NSCFR0IHYPE2</v>
          </cell>
          <cell r="AA412" t="str">
            <v>HYPE</v>
          </cell>
          <cell r="AB412" t="str">
            <v>.BNPIHYPT</v>
          </cell>
          <cell r="AC412" t="str">
            <v>HYPE.PA</v>
          </cell>
          <cell r="AD412" t="str">
            <v>IHYPEINAV.PA</v>
          </cell>
          <cell r="AE412" t="str">
            <v>BNP Paribas Easy High Yield Europe Defensive ETF is an exchange-traded fund incorporated in Luxembourg. The Fund tracks the BNP Paribas High Yield Europe Defensive TR Index which measures the performance of the European high yield credit market combined with systematic option strategy aiming to lower the volatility and the maximum drawdown of the investment</v>
          </cell>
          <cell r="AF412" t="str">
            <v>please refer to another source</v>
          </cell>
          <cell r="AG412" t="str">
            <v>please refer to another source</v>
          </cell>
          <cell r="AH412" t="str">
            <v>Luxemburg SICAV</v>
          </cell>
          <cell r="AI412" t="str">
            <v>BNP Paribas High Yield Europe Defensive TR Index</v>
          </cell>
          <cell r="AJ412" t="str">
            <v>Total Return</v>
          </cell>
          <cell r="AK412" t="str">
            <v>EUR</v>
          </cell>
          <cell r="AL412" t="str">
            <v>The benchmark is the BNP Paribas High Yield Europe Defensive TR Index, published in EUR by BNP Paribas. The composition of the index is reviewed on a monthly basis. The index is valued daily.BNP Paribas High Yield Europe Defensive TR Index is an European equity index measuring the performance of European high yield coporate bonds combined with systematic option strategy aiming to lower the volatility and the maximum drawdown of the investment.</v>
          </cell>
          <cell r="AM412" t="str">
            <v>please refer to another source</v>
          </cell>
          <cell r="AN412" t="str">
            <v>BNP Paribas</v>
          </cell>
          <cell r="AO412" t="str">
            <v>EUROPE</v>
          </cell>
          <cell r="AP412" t="str">
            <v>Europe</v>
          </cell>
          <cell r="AQ412" t="e">
            <v>#N/A</v>
          </cell>
          <cell r="AR412" t="e">
            <v>#N/A</v>
          </cell>
          <cell r="AS412" t="str">
            <v>Full or synthetic replication</v>
          </cell>
          <cell r="AT412" t="str">
            <v>Synthetic</v>
          </cell>
          <cell r="AU412" t="str">
            <v>Synthetic</v>
          </cell>
          <cell r="AV412" t="str">
            <v>swaps</v>
          </cell>
          <cell r="AW412" t="str">
            <v>No</v>
          </cell>
          <cell r="AX412" t="str">
            <v>Yes with UCITS V</v>
          </cell>
          <cell r="AY412" t="str">
            <v>BNP Paribas Arbitrage</v>
          </cell>
          <cell r="AZ412"/>
          <cell r="BA412" t="str">
            <v>No</v>
          </cell>
          <cell r="BF412" t="str">
            <v>Solactive</v>
          </cell>
          <cell r="BG412" t="str">
            <v>Daily</v>
          </cell>
          <cell r="BK412" t="str">
            <v>Reinvested</v>
          </cell>
          <cell r="BR412" t="str">
            <v>500000</v>
          </cell>
          <cell r="BS412" t="str">
            <v>-</v>
          </cell>
          <cell r="BT412" t="str">
            <v>03:30 PM Paris time</v>
          </cell>
          <cell r="BU412" t="str">
            <v>NA</v>
          </cell>
          <cell r="BV412"/>
          <cell r="BW412" t="str">
            <v>D</v>
          </cell>
          <cell r="BX412" t="str">
            <v>D+1</v>
          </cell>
          <cell r="BY412" t="str">
            <v>D+3</v>
          </cell>
          <cell r="BZ412" t="str">
            <v>Please refer to PM</v>
          </cell>
          <cell r="CA412" t="str">
            <v>Please refer to PM</v>
          </cell>
          <cell r="CB412">
            <v>10</v>
          </cell>
          <cell r="CC412">
            <v>10</v>
          </cell>
          <cell r="CD412" t="str">
            <v>1.5% on the primary market</v>
          </cell>
          <cell r="CE412" t="str">
            <v>1.5% on the primary market</v>
          </cell>
          <cell r="CF412" t="str">
            <v>Yes</v>
          </cell>
          <cell r="CG412" t="str">
            <v>daily</v>
          </cell>
          <cell r="CH412" t="str">
            <v>100000</v>
          </cell>
          <cell r="CI412" t="str">
            <v>No securities lending</v>
          </cell>
          <cell r="CJ412" t="str">
            <v>NA</v>
          </cell>
          <cell r="CK412" t="str">
            <v>No collateral</v>
          </cell>
          <cell r="CL412" t="str">
            <v>No collateral</v>
          </cell>
          <cell r="CM412" t="str">
            <v>No collateral</v>
          </cell>
          <cell r="CN412" t="str">
            <v>No collateral</v>
          </cell>
          <cell r="CO412" t="str">
            <v>No</v>
          </cell>
          <cell r="CP412" t="str">
            <v>NA</v>
          </cell>
          <cell r="CQ412" t="str">
            <v>NA</v>
          </cell>
          <cell r="CR412" t="str">
            <v>No</v>
          </cell>
          <cell r="CS412" t="str">
            <v>Alain LE STIR</v>
          </cell>
          <cell r="CT412"/>
          <cell r="CV412"/>
          <cell r="CW412"/>
          <cell r="CX412" t="str">
            <v>NA</v>
          </cell>
          <cell r="CY412" t="str">
            <v>No</v>
          </cell>
          <cell r="CZ412" t="str">
            <v>No</v>
          </cell>
          <cell r="DA412" t="str">
            <v>Smart Beta</v>
          </cell>
          <cell r="DB412" t="str">
            <v>NO</v>
          </cell>
          <cell r="DC412" t="str">
            <v>Other funds (no equities or &lt;25% equities)</v>
          </cell>
          <cell r="DD412" t="str">
            <v>Yes</v>
          </cell>
          <cell r="DE412"/>
          <cell r="DF412" t="str">
            <v>No</v>
          </cell>
          <cell r="DG412">
            <v>28</v>
          </cell>
          <cell r="DH412">
            <v>12</v>
          </cell>
          <cell r="DI412">
            <v>0</v>
          </cell>
          <cell r="DJ412">
            <v>40</v>
          </cell>
          <cell r="DK412">
            <v>40</v>
          </cell>
          <cell r="DL412">
            <v>28</v>
          </cell>
          <cell r="DM412">
            <v>0</v>
          </cell>
          <cell r="DN412">
            <v>12</v>
          </cell>
          <cell r="DO412" t="str">
            <v>Primary market: Authorised Participants and Institutionnal Investors
Secondary market: All</v>
          </cell>
          <cell r="DP412" t="str">
            <v>None</v>
          </cell>
          <cell r="DQ412" t="str">
            <v>BNP Paribas Securities Services Luxembourg</v>
          </cell>
          <cell r="DR412" t="str">
            <v>BNP Paribas Securities Services Luxembourg</v>
          </cell>
          <cell r="DS412" t="str">
            <v>in-house lawyers</v>
          </cell>
          <cell r="DT412" t="str">
            <v>BNP Paribas Securities Services Luxembourg</v>
          </cell>
          <cell r="DU412" t="str">
            <v>31st of December</v>
          </cell>
          <cell r="DV412" t="str">
            <v>Smart Beta</v>
          </cell>
          <cell r="DW412" t="str">
            <v>EQUITY</v>
          </cell>
          <cell r="DX412" t="str">
            <v>liquidated on December 18th (18/12/2019 NAV date) and delisted on 12/12/2019 (at close)</v>
          </cell>
          <cell r="DY412"/>
          <cell r="DZ412"/>
          <cell r="EA412"/>
        </row>
        <row r="413">
          <cell r="H413" t="str">
            <v>LU1615092050</v>
          </cell>
          <cell r="I413" t="str">
            <v>UCITS ETF</v>
          </cell>
          <cell r="J413" t="str">
            <v>Distribution</v>
          </cell>
          <cell r="K413" t="str">
            <v>EUR</v>
          </cell>
          <cell r="L413" t="str">
            <v>EUR</v>
          </cell>
          <cell r="M413" t="str">
            <v>no</v>
          </cell>
          <cell r="O413" t="str">
            <v>Luxembourg</v>
          </cell>
          <cell r="P413" t="str">
            <v>FR</v>
          </cell>
          <cell r="Q413" t="str">
            <v>Euronext Paris</v>
          </cell>
          <cell r="R413" t="str">
            <v>XPAR</v>
          </cell>
          <cell r="S413">
            <v>43077</v>
          </cell>
          <cell r="T413" t="str">
            <v>23/01/2018 No more listed</v>
          </cell>
          <cell r="U413" t="str">
            <v>NA</v>
          </cell>
          <cell r="V413" t="str">
            <v>BNPIHYPT</v>
          </cell>
          <cell r="W413" t="str">
            <v>Share not hedged</v>
          </cell>
          <cell r="X413" t="str">
            <v>HYDI FP</v>
          </cell>
          <cell r="Y413" t="str">
            <v>IHYDI</v>
          </cell>
          <cell r="Z413" t="str">
            <v>NSCFR0IHYDI9</v>
          </cell>
          <cell r="AA413" t="str">
            <v>HYDI</v>
          </cell>
          <cell r="AB413" t="str">
            <v>.BNPIHYPT</v>
          </cell>
          <cell r="AC413" t="str">
            <v>HYDI.PA</v>
          </cell>
          <cell r="AD413" t="str">
            <v>IHYDIINAV.PA</v>
          </cell>
          <cell r="AE413" t="str">
            <v>BNP Paribas Easy High Yield Europe Defensive ETF is an exchange-traded fund incorporated in Luxembourg. The Fund tracks the BNP Paribas High Yield Europe Defensive TR Index which measures the performance of the European high yield credit market combined with systematic option strategy aiming to lower the volatility and the maximum drawdown of the investment</v>
          </cell>
          <cell r="AF413" t="str">
            <v>please refer to another source</v>
          </cell>
          <cell r="AG413" t="str">
            <v>please refer to another source</v>
          </cell>
          <cell r="AH413" t="str">
            <v>Luxemburg SICAV</v>
          </cell>
          <cell r="AI413" t="str">
            <v>BNP Paribas High Yield Europe Defensive TR Index</v>
          </cell>
          <cell r="AJ413" t="str">
            <v>Total Return</v>
          </cell>
          <cell r="AK413" t="str">
            <v>EUR</v>
          </cell>
          <cell r="AL413" t="str">
            <v>The benchmark is the BNP Paribas High Yield Europe Defensive TR Index, published in EUR by BNP Paribas. The composition of the index is reviewed on a monthly basis. The index is valued daily.BNP Paribas High Yield Europe Defensive TR Index is an European equity index measuring the performance of European high yield coporate bonds combined with systematic option strategy aiming to lower the volatility and the maximum drawdown of the investment.</v>
          </cell>
          <cell r="AM413" t="str">
            <v>please refer to another source</v>
          </cell>
          <cell r="AN413" t="str">
            <v>BNP Paribas</v>
          </cell>
          <cell r="AO413" t="str">
            <v>EUROPE</v>
          </cell>
          <cell r="AP413" t="str">
            <v>Europe</v>
          </cell>
          <cell r="AQ413" t="e">
            <v>#N/A</v>
          </cell>
          <cell r="AR413" t="e">
            <v>#N/A</v>
          </cell>
          <cell r="AS413" t="str">
            <v>Full or synthetic replication</v>
          </cell>
          <cell r="AT413" t="str">
            <v>Synthetic</v>
          </cell>
          <cell r="AU413" t="str">
            <v>Synthetic</v>
          </cell>
          <cell r="AV413" t="str">
            <v>swaps</v>
          </cell>
          <cell r="AW413" t="str">
            <v>No</v>
          </cell>
          <cell r="AX413" t="str">
            <v>Yes with UCITS V</v>
          </cell>
          <cell r="AY413" t="str">
            <v>BNP Paribas Arbitrage</v>
          </cell>
          <cell r="AZ413"/>
          <cell r="BA413" t="str">
            <v>No</v>
          </cell>
          <cell r="BF413" t="str">
            <v>Solactive</v>
          </cell>
          <cell r="BG413" t="str">
            <v>Daily</v>
          </cell>
          <cell r="BK413" t="str">
            <v>Semi-Annually</v>
          </cell>
          <cell r="BR413" t="str">
            <v>500000</v>
          </cell>
          <cell r="BS413" t="str">
            <v>-</v>
          </cell>
          <cell r="BT413" t="str">
            <v>03:30 PM Paris time</v>
          </cell>
          <cell r="BU413" t="str">
            <v>NA</v>
          </cell>
          <cell r="BV413"/>
          <cell r="BW413" t="str">
            <v>D</v>
          </cell>
          <cell r="BX413" t="str">
            <v>D+1</v>
          </cell>
          <cell r="BY413" t="str">
            <v>D+3</v>
          </cell>
          <cell r="BZ413" t="str">
            <v>Please refer to PM</v>
          </cell>
          <cell r="CA413" t="str">
            <v>Please refer to PM</v>
          </cell>
          <cell r="CB413">
            <v>10</v>
          </cell>
          <cell r="CC413">
            <v>10</v>
          </cell>
          <cell r="CD413" t="str">
            <v>1.5% on the primary market</v>
          </cell>
          <cell r="CE413" t="str">
            <v>1.5% on the primary market</v>
          </cell>
          <cell r="CF413" t="str">
            <v>Yes</v>
          </cell>
          <cell r="CG413" t="str">
            <v>daily</v>
          </cell>
          <cell r="CH413" t="str">
            <v>100000</v>
          </cell>
          <cell r="CI413" t="str">
            <v>No securities lending</v>
          </cell>
          <cell r="CJ413" t="str">
            <v>NA</v>
          </cell>
          <cell r="CK413" t="str">
            <v>No collateral</v>
          </cell>
          <cell r="CL413" t="str">
            <v>No collateral</v>
          </cell>
          <cell r="CM413" t="str">
            <v>No collateral</v>
          </cell>
          <cell r="CN413" t="str">
            <v>No collateral</v>
          </cell>
          <cell r="CO413" t="str">
            <v>No</v>
          </cell>
          <cell r="CP413" t="str">
            <v>NA</v>
          </cell>
          <cell r="CQ413" t="str">
            <v>NA</v>
          </cell>
          <cell r="CR413" t="str">
            <v>No</v>
          </cell>
          <cell r="CS413" t="str">
            <v>Alain LE STIR</v>
          </cell>
          <cell r="CT413"/>
          <cell r="CV413"/>
          <cell r="CW413"/>
          <cell r="CX413" t="str">
            <v>NA</v>
          </cell>
          <cell r="CY413" t="str">
            <v>No</v>
          </cell>
          <cell r="CZ413" t="str">
            <v>No</v>
          </cell>
          <cell r="DA413" t="str">
            <v>Smart Beta</v>
          </cell>
          <cell r="DB413" t="str">
            <v>NO</v>
          </cell>
          <cell r="DC413" t="str">
            <v>Other funds (no equities or &lt;25% equities)</v>
          </cell>
          <cell r="DD413" t="str">
            <v>Yes</v>
          </cell>
          <cell r="DE413"/>
          <cell r="DF413" t="str">
            <v>No</v>
          </cell>
          <cell r="DG413">
            <v>28</v>
          </cell>
          <cell r="DH413">
            <v>12</v>
          </cell>
          <cell r="DI413">
            <v>0</v>
          </cell>
          <cell r="DJ413">
            <v>40</v>
          </cell>
          <cell r="DK413">
            <v>40</v>
          </cell>
          <cell r="DL413">
            <v>28</v>
          </cell>
          <cell r="DM413">
            <v>0</v>
          </cell>
          <cell r="DN413">
            <v>12</v>
          </cell>
          <cell r="DO413" t="str">
            <v>Primary market: Authorised Participants and Institutionnal Investors
Secondary market: All</v>
          </cell>
          <cell r="DP413" t="str">
            <v>None</v>
          </cell>
          <cell r="DQ413" t="str">
            <v>BNP Paribas Securities Services Luxembourg</v>
          </cell>
          <cell r="DR413" t="str">
            <v>BNP Paribas Securities Services Luxembourg</v>
          </cell>
          <cell r="DS413" t="str">
            <v>in-house lawyers</v>
          </cell>
          <cell r="DT413" t="str">
            <v>BNP Paribas Securities Services Luxembourg</v>
          </cell>
          <cell r="DU413" t="str">
            <v>31st of December</v>
          </cell>
          <cell r="DV413" t="str">
            <v>Smart Beta</v>
          </cell>
          <cell r="DW413" t="str">
            <v>EQUITY</v>
          </cell>
          <cell r="DX413" t="str">
            <v>liquidated on December 18th (18/12/2019 NAV date) and delisted on 12/12/2019 (at close)</v>
          </cell>
          <cell r="DY413"/>
          <cell r="DZ413"/>
          <cell r="EA413"/>
        </row>
        <row r="414">
          <cell r="H414" t="str">
            <v>LU1615092134</v>
          </cell>
          <cell r="I414" t="str">
            <v>UCITS ETF</v>
          </cell>
          <cell r="J414" t="str">
            <v>Capitalisation</v>
          </cell>
          <cell r="K414" t="str">
            <v>USD</v>
          </cell>
          <cell r="L414" t="str">
            <v>USD</v>
          </cell>
          <cell r="M414" t="str">
            <v>No</v>
          </cell>
          <cell r="O414" t="str">
            <v>Luxembourg</v>
          </cell>
          <cell r="P414"/>
          <cell r="Q414"/>
          <cell r="R414"/>
          <cell r="U414" t="str">
            <v>NA</v>
          </cell>
          <cell r="V414" t="str">
            <v>MXEMEFMT</v>
          </cell>
          <cell r="W414"/>
          <cell r="X414"/>
          <cell r="Y414"/>
          <cell r="Z414"/>
          <cell r="AA414"/>
          <cell r="AB414" t="str">
            <v>.MIEF0FMT2NUS</v>
          </cell>
          <cell r="AC414"/>
          <cell r="AD414"/>
          <cell r="AE41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14" t="str">
            <v>please refer to another source</v>
          </cell>
          <cell r="AG414" t="str">
            <v>please refer to another source</v>
          </cell>
          <cell r="AH414" t="str">
            <v>Luxemburg SICAV</v>
          </cell>
          <cell r="AI414" t="str">
            <v>MSCI Emerging Select Filtered Min TE (NTR) index</v>
          </cell>
          <cell r="AJ414" t="str">
            <v>Net Total Return</v>
          </cell>
          <cell r="AK414" t="str">
            <v>USD</v>
          </cell>
          <cell r="AL41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14"/>
          <cell r="AN414" t="str">
            <v>MSCI</v>
          </cell>
          <cell r="AO414" t="str">
            <v>Emerging</v>
          </cell>
          <cell r="AP414" t="str">
            <v>Emerging markets</v>
          </cell>
          <cell r="AQ414" t="str">
            <v>CH, LU</v>
          </cell>
          <cell r="AR414" t="str">
            <v>CH, LU</v>
          </cell>
          <cell r="AS414" t="str">
            <v>Physical Replication</v>
          </cell>
          <cell r="AT414" t="str">
            <v>Physical</v>
          </cell>
          <cell r="AU414" t="str">
            <v>Full</v>
          </cell>
          <cell r="AV414" t="str">
            <v>Equities</v>
          </cell>
          <cell r="AW414" t="str">
            <v>No</v>
          </cell>
          <cell r="AX414" t="str">
            <v>Yes with UCITS V</v>
          </cell>
          <cell r="AY414"/>
          <cell r="AZ414"/>
          <cell r="BA414" t="str">
            <v>No</v>
          </cell>
          <cell r="BF414"/>
          <cell r="BG414"/>
          <cell r="BK414" t="str">
            <v>Reinvested</v>
          </cell>
          <cell r="BR414" t="str">
            <v>500000</v>
          </cell>
          <cell r="BS414" t="str">
            <v>-</v>
          </cell>
          <cell r="BT414"/>
          <cell r="BU414" t="str">
            <v>NA</v>
          </cell>
          <cell r="BV414"/>
          <cell r="BW414" t="str">
            <v>D</v>
          </cell>
          <cell r="BX414" t="str">
            <v>D+1</v>
          </cell>
          <cell r="BY414"/>
          <cell r="BZ414" t="str">
            <v>Please refer to PM</v>
          </cell>
          <cell r="CA414" t="str">
            <v>Please refer to PM</v>
          </cell>
          <cell r="CB414"/>
          <cell r="CC414"/>
          <cell r="CD414"/>
          <cell r="CE414"/>
          <cell r="CF414" t="str">
            <v>Yes</v>
          </cell>
          <cell r="CG414" t="str">
            <v>Daily</v>
          </cell>
          <cell r="CH414" t="str">
            <v>100000</v>
          </cell>
          <cell r="CI414" t="str">
            <v>No securities lending</v>
          </cell>
          <cell r="CJ414" t="str">
            <v>NA</v>
          </cell>
          <cell r="CK414" t="str">
            <v>No collateral</v>
          </cell>
          <cell r="CL414" t="str">
            <v>No collateral</v>
          </cell>
          <cell r="CM414" t="str">
            <v>No collateral</v>
          </cell>
          <cell r="CN414" t="str">
            <v>No collateral</v>
          </cell>
          <cell r="CO414" t="str">
            <v>No</v>
          </cell>
          <cell r="CP414" t="str">
            <v>NA</v>
          </cell>
          <cell r="CQ414" t="str">
            <v>NA</v>
          </cell>
          <cell r="CR414" t="str">
            <v>No</v>
          </cell>
          <cell r="CS414"/>
          <cell r="CT414"/>
          <cell r="CV414"/>
          <cell r="CW414"/>
          <cell r="CX414"/>
          <cell r="CY414" t="str">
            <v>Yes</v>
          </cell>
          <cell r="CZ414" t="str">
            <v>ESG</v>
          </cell>
          <cell r="DA414" t="str">
            <v>Beta</v>
          </cell>
          <cell r="DB414" t="str">
            <v>No</v>
          </cell>
          <cell r="DC414" t="str">
            <v>Equity fund (&gt;51% equities)</v>
          </cell>
          <cell r="DD414"/>
          <cell r="DE414"/>
          <cell r="DF414" t="str">
            <v>No</v>
          </cell>
          <cell r="DG414">
            <v>13</v>
          </cell>
          <cell r="DH414">
            <v>12</v>
          </cell>
          <cell r="DI414">
            <v>0</v>
          </cell>
          <cell r="DJ414">
            <v>25</v>
          </cell>
          <cell r="DK414">
            <v>25</v>
          </cell>
          <cell r="DL414">
            <v>23</v>
          </cell>
          <cell r="DM414">
            <v>0</v>
          </cell>
          <cell r="DN414">
            <v>12</v>
          </cell>
          <cell r="DO414"/>
          <cell r="DP414" t="str">
            <v>None</v>
          </cell>
          <cell r="DQ414" t="str">
            <v>BNP Paribas Securities Services Luxembourg</v>
          </cell>
          <cell r="DR414" t="str">
            <v>BNP Paribas Securities Services Luxembourg</v>
          </cell>
          <cell r="DS414" t="str">
            <v>in-house lawyers</v>
          </cell>
          <cell r="DT414" t="str">
            <v>BNP Paribas Securities Services Luxembourg</v>
          </cell>
          <cell r="DU414" t="str">
            <v>31st of December</v>
          </cell>
          <cell r="DV414" t="str">
            <v>ESG</v>
          </cell>
          <cell r="DW414" t="str">
            <v>EQUITY</v>
          </cell>
          <cell r="DX41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14"/>
          <cell r="DZ414" t="str">
            <v>ART 8</v>
          </cell>
          <cell r="EA414" t="str">
            <v>CAT 1</v>
          </cell>
        </row>
        <row r="415">
          <cell r="H415" t="str">
            <v>LU1615092217</v>
          </cell>
          <cell r="I415" t="str">
            <v>UCITS ETF EUR</v>
          </cell>
          <cell r="J415" t="str">
            <v>Capitalisation</v>
          </cell>
          <cell r="K415" t="str">
            <v>EUR</v>
          </cell>
          <cell r="L415" t="str">
            <v>USD</v>
          </cell>
          <cell r="M415" t="str">
            <v>No</v>
          </cell>
          <cell r="O415" t="str">
            <v>Luxembourg</v>
          </cell>
          <cell r="P415" t="str">
            <v>DE</v>
          </cell>
          <cell r="Q415" t="str">
            <v>Xetra</v>
          </cell>
          <cell r="R415" t="str">
            <v>XETR</v>
          </cell>
          <cell r="S415">
            <v>42426</v>
          </cell>
          <cell r="T415">
            <v>43004</v>
          </cell>
          <cell r="U415" t="str">
            <v>No</v>
          </cell>
          <cell r="V415" t="str">
            <v>M1CXWSC</v>
          </cell>
          <cell r="W415" t="str">
            <v>Share not hedged</v>
          </cell>
          <cell r="X415" t="str">
            <v>EMWE GY</v>
          </cell>
          <cell r="Y415" t="str">
            <v>IEMWE</v>
          </cell>
          <cell r="Z415" t="str">
            <v>NSCFR0IEMWE0</v>
          </cell>
          <cell r="AA415" t="str">
            <v>EMWE</v>
          </cell>
          <cell r="AB415" t="str">
            <v>.MIWOF00mTNUS</v>
          </cell>
          <cell r="AC415" t="str">
            <v>EMWE.DE</v>
          </cell>
          <cell r="AD415" t="str">
            <v>IEMWEINAV.PA</v>
          </cell>
          <cell r="AE415"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15" t="str">
            <v>please refer to another source</v>
          </cell>
          <cell r="AG415" t="str">
            <v>please refer to another source</v>
          </cell>
          <cell r="AH415" t="str">
            <v>Luxemburg SICAV</v>
          </cell>
          <cell r="AI415" t="str">
            <v>MSCI World SRI Select PAB (NTR) Index</v>
          </cell>
          <cell r="AJ415" t="str">
            <v>Net Total Return</v>
          </cell>
          <cell r="AK415" t="str">
            <v>USD</v>
          </cell>
          <cell r="AL415"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15" t="str">
            <v>please refer to another source</v>
          </cell>
          <cell r="AN415" t="str">
            <v>MSCI</v>
          </cell>
          <cell r="AO415" t="str">
            <v>Global</v>
          </cell>
          <cell r="AP415" t="str">
            <v>Global ex Emerging Markets</v>
          </cell>
          <cell r="AQ415" t="str">
            <v>AT, CH, CZ, DE, DK, ES, FI, FR, IE, IT**, LU, NL, SE, SK, UK</v>
          </cell>
          <cell r="AR415" t="str">
            <v>AT, CH, CZ, DE, DK, ES, FI, FR, IE, IT**, LU, NL, SE, SK, UK</v>
          </cell>
          <cell r="AS415" t="str">
            <v>Physical Replication</v>
          </cell>
          <cell r="AT415" t="str">
            <v>Physical</v>
          </cell>
          <cell r="AU415" t="str">
            <v>Physical</v>
          </cell>
          <cell r="AV415" t="str">
            <v>Equities</v>
          </cell>
          <cell r="AW415" t="str">
            <v>No</v>
          </cell>
          <cell r="AX415" t="str">
            <v>Yes with UCITS V</v>
          </cell>
          <cell r="AY415" t="str">
            <v>BNP PARIBAS ARBITRAGE</v>
          </cell>
          <cell r="AZ415"/>
          <cell r="BA415" t="str">
            <v>No</v>
          </cell>
          <cell r="BF415" t="str">
            <v>Euronext</v>
          </cell>
          <cell r="BG415" t="str">
            <v>Daily</v>
          </cell>
          <cell r="BK415" t="str">
            <v>Reinvested</v>
          </cell>
          <cell r="BR415" t="str">
            <v>500000</v>
          </cell>
          <cell r="BS415" t="str">
            <v>-</v>
          </cell>
          <cell r="BT415" t="str">
            <v>(D-1) 04:30 PM Paris time</v>
          </cell>
          <cell r="BU415" t="str">
            <v>(D-1) 12:00 AM Paris time</v>
          </cell>
          <cell r="BV415"/>
          <cell r="BW415" t="str">
            <v>D</v>
          </cell>
          <cell r="BX415" t="str">
            <v>D+1</v>
          </cell>
          <cell r="BY415" t="str">
            <v>D+3</v>
          </cell>
          <cell r="BZ415" t="str">
            <v>Please refer to PM</v>
          </cell>
          <cell r="CA415" t="str">
            <v>Please refer to PM</v>
          </cell>
          <cell r="CB415">
            <v>5</v>
          </cell>
          <cell r="CC415">
            <v>0</v>
          </cell>
          <cell r="CD415" t="str">
            <v>0.1% on the primary market</v>
          </cell>
          <cell r="CE415" t="str">
            <v>0.1% on the primary market</v>
          </cell>
          <cell r="CF415" t="str">
            <v>No</v>
          </cell>
          <cell r="CG415" t="str">
            <v>NA</v>
          </cell>
          <cell r="CH415" t="str">
            <v>NA</v>
          </cell>
          <cell r="CI415" t="str">
            <v>No securities lending</v>
          </cell>
          <cell r="CJ415" t="str">
            <v>NA</v>
          </cell>
          <cell r="CK415" t="str">
            <v>No collateral</v>
          </cell>
          <cell r="CL415" t="str">
            <v>No collateral</v>
          </cell>
          <cell r="CM415" t="str">
            <v>No collateral</v>
          </cell>
          <cell r="CN415" t="str">
            <v>No collateral</v>
          </cell>
          <cell r="CO415" t="str">
            <v>No</v>
          </cell>
          <cell r="CP415" t="str">
            <v>NA</v>
          </cell>
          <cell r="CQ415" t="str">
            <v>NA</v>
          </cell>
          <cell r="CR415" t="str">
            <v>No</v>
          </cell>
          <cell r="CS415" t="str">
            <v>Alexandre Zamora</v>
          </cell>
          <cell r="CT415"/>
          <cell r="CV415" t="str">
            <v>A2DVEZ</v>
          </cell>
          <cell r="CW415"/>
          <cell r="CX415" t="str">
            <v>NA</v>
          </cell>
          <cell r="CY415" t="str">
            <v>Yes</v>
          </cell>
          <cell r="CZ415" t="str">
            <v>SRI</v>
          </cell>
          <cell r="DA415" t="str">
            <v>Beta</v>
          </cell>
          <cell r="DB415" t="str">
            <v>no</v>
          </cell>
          <cell r="DC415" t="str">
            <v>Equity fund (&gt;51% equities)</v>
          </cell>
          <cell r="DD415" t="str">
            <v>Yes</v>
          </cell>
          <cell r="DE415"/>
          <cell r="DF415" t="str">
            <v>No</v>
          </cell>
          <cell r="DG415">
            <v>13</v>
          </cell>
          <cell r="DH415">
            <v>12</v>
          </cell>
          <cell r="DI415">
            <v>0</v>
          </cell>
          <cell r="DJ415">
            <v>25</v>
          </cell>
          <cell r="DK415">
            <v>25</v>
          </cell>
          <cell r="DL415">
            <v>13</v>
          </cell>
          <cell r="DM415">
            <v>0</v>
          </cell>
          <cell r="DN415">
            <v>12</v>
          </cell>
          <cell r="DO415" t="str">
            <v>Primary market: Authorised Participants and Institutionnal Investors
Secondary market: All</v>
          </cell>
          <cell r="DP415" t="str">
            <v>None</v>
          </cell>
          <cell r="DQ415" t="str">
            <v>BNP Paribas Securities Services Luxembourg</v>
          </cell>
          <cell r="DR415" t="str">
            <v>BNP Paribas Securities Services Luxembourg</v>
          </cell>
          <cell r="DS415" t="str">
            <v>in-house lawyers</v>
          </cell>
          <cell r="DT415" t="str">
            <v>BNP Paribas Securities Services Luxembourg</v>
          </cell>
          <cell r="DU415" t="str">
            <v>31st of December</v>
          </cell>
          <cell r="DV415" t="str">
            <v>ESG</v>
          </cell>
          <cell r="DW415" t="str">
            <v>EQUITY</v>
          </cell>
          <cell r="DX415"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15"/>
          <cell r="DZ415" t="str">
            <v>ART 8</v>
          </cell>
          <cell r="EA415" t="str">
            <v>CAT 1</v>
          </cell>
        </row>
        <row r="416">
          <cell r="H416" t="str">
            <v>LU1659681073</v>
          </cell>
          <cell r="I416" t="str">
            <v>UCITS ETF</v>
          </cell>
          <cell r="J416" t="str">
            <v>Distribution</v>
          </cell>
          <cell r="K416" t="str">
            <v>EUR</v>
          </cell>
          <cell r="L416" t="str">
            <v>EUR</v>
          </cell>
          <cell r="M416" t="str">
            <v>No</v>
          </cell>
          <cell r="O416" t="str">
            <v>Luxembourg</v>
          </cell>
          <cell r="P416" t="str">
            <v>FR</v>
          </cell>
          <cell r="Q416" t="str">
            <v>Euronext Paris</v>
          </cell>
          <cell r="R416" t="str">
            <v>XPAR</v>
          </cell>
          <cell r="S416">
            <v>42716</v>
          </cell>
          <cell r="U416" t="str">
            <v>NA</v>
          </cell>
          <cell r="V416" t="str">
            <v>IB8A</v>
          </cell>
          <cell r="W416" t="str">
            <v>Share not hedged</v>
          </cell>
          <cell r="X416"/>
          <cell r="Y416"/>
          <cell r="Z416"/>
          <cell r="AA416"/>
          <cell r="AB416"/>
          <cell r="AC416" t="str">
            <v>ELQC.PA</v>
          </cell>
          <cell r="AD416"/>
          <cell r="AE416"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416" t="str">
            <v>please refer to another source</v>
          </cell>
          <cell r="AG416" t="str">
            <v>please refer to another source</v>
          </cell>
          <cell r="AH416" t="str">
            <v>Luxemburg SICAV</v>
          </cell>
          <cell r="AI416" t="str">
            <v>Markit iBoxx EUR Liquid Corporates (TR) index</v>
          </cell>
          <cell r="AJ416" t="str">
            <v>Total Return</v>
          </cell>
          <cell r="AK416" t="str">
            <v>EUR</v>
          </cell>
          <cell r="AL416"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416"/>
          <cell r="AN416" t="str">
            <v>Markit</v>
          </cell>
          <cell r="AO416" t="str">
            <v>Europe</v>
          </cell>
          <cell r="AP416" t="str">
            <v>Eurozone</v>
          </cell>
          <cell r="AQ416" t="str">
            <v>LU</v>
          </cell>
          <cell r="AR416" t="str">
            <v>LU</v>
          </cell>
          <cell r="AS416" t="str">
            <v>Physical Replication</v>
          </cell>
          <cell r="AT416" t="str">
            <v>Physical</v>
          </cell>
          <cell r="AU416" t="str">
            <v>Physical</v>
          </cell>
          <cell r="AV416" t="str">
            <v>Equities</v>
          </cell>
          <cell r="AW416" t="str">
            <v>No</v>
          </cell>
          <cell r="AX416" t="str">
            <v>Yes with UCITS V</v>
          </cell>
          <cell r="AY416" t="str">
            <v>BNP PARIBAS ARBITRAGE, CITIGROUP GLOBAL MARKETS, SUSQUEHANNA, HYPOVEREINSBANK (HVB), IMC FINANCIAL MARKETS, OPTIVER</v>
          </cell>
          <cell r="AZ416"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416" t="str">
            <v>No</v>
          </cell>
          <cell r="BF416"/>
          <cell r="BG416" t="str">
            <v>Daily</v>
          </cell>
          <cell r="BK416" t="str">
            <v>Annually</v>
          </cell>
          <cell r="BR416" t="str">
            <v>500000</v>
          </cell>
          <cell r="BS416" t="str">
            <v>-</v>
          </cell>
          <cell r="BT416" t="str">
            <v>03:30 PM Paris time</v>
          </cell>
          <cell r="BU416" t="str">
            <v>NA</v>
          </cell>
          <cell r="BV416" t="str">
            <v>02:45 PM Paris time</v>
          </cell>
          <cell r="BW416" t="str">
            <v>D</v>
          </cell>
          <cell r="BX416" t="str">
            <v>D+1</v>
          </cell>
          <cell r="BY416" t="str">
            <v>D+3</v>
          </cell>
          <cell r="BZ416" t="str">
            <v>Please refer to PM</v>
          </cell>
          <cell r="CA416" t="str">
            <v>Please refer to PM</v>
          </cell>
          <cell r="CB416">
            <v>19</v>
          </cell>
          <cell r="CC416">
            <v>0</v>
          </cell>
          <cell r="CD416" t="str">
            <v>1,5% on the primary market</v>
          </cell>
          <cell r="CE416" t="str">
            <v>4,00% on the primary market</v>
          </cell>
          <cell r="CF416" t="str">
            <v>No</v>
          </cell>
          <cell r="CG416" t="str">
            <v>NA</v>
          </cell>
          <cell r="CH416" t="str">
            <v>NA</v>
          </cell>
          <cell r="CI416" t="str">
            <v>No securities lending</v>
          </cell>
          <cell r="CJ416" t="str">
            <v>NA</v>
          </cell>
          <cell r="CK416" t="str">
            <v>No collateral</v>
          </cell>
          <cell r="CL416" t="str">
            <v>No collateral</v>
          </cell>
          <cell r="CM416" t="str">
            <v>No collateral</v>
          </cell>
          <cell r="CN416" t="str">
            <v>No collateral</v>
          </cell>
          <cell r="CO416" t="str">
            <v>No</v>
          </cell>
          <cell r="CP416" t="str">
            <v>NA</v>
          </cell>
          <cell r="CQ416" t="str">
            <v>NA</v>
          </cell>
          <cell r="CR416" t="str">
            <v>No</v>
          </cell>
          <cell r="CS416" t="str">
            <v>Luca Pagni</v>
          </cell>
          <cell r="CT416"/>
          <cell r="CV416"/>
          <cell r="CW416" t="str">
            <v>NA</v>
          </cell>
          <cell r="CX416" t="str">
            <v>NA</v>
          </cell>
          <cell r="CY416" t="str">
            <v>No</v>
          </cell>
          <cell r="CZ416" t="str">
            <v>No</v>
          </cell>
          <cell r="DA416" t="str">
            <v>Beta</v>
          </cell>
          <cell r="DB416" t="str">
            <v>No</v>
          </cell>
          <cell r="DC416" t="str">
            <v>Other funds (no equities or &lt;25% equities)</v>
          </cell>
          <cell r="DD416" t="str">
            <v>Yes</v>
          </cell>
          <cell r="DE416" t="str">
            <v>NA</v>
          </cell>
          <cell r="DF416" t="str">
            <v>No</v>
          </cell>
          <cell r="DG416">
            <v>8</v>
          </cell>
          <cell r="DH416">
            <v>12</v>
          </cell>
          <cell r="DI416">
            <v>0</v>
          </cell>
          <cell r="DJ416">
            <v>20</v>
          </cell>
          <cell r="DK416">
            <v>20</v>
          </cell>
          <cell r="DL416">
            <v>8</v>
          </cell>
          <cell r="DM416">
            <v>0</v>
          </cell>
          <cell r="DN416">
            <v>12</v>
          </cell>
          <cell r="DO416" t="str">
            <v>Primary market: Authorised Participants and Institutionnal Investors
Secondary market: All</v>
          </cell>
          <cell r="DP416" t="str">
            <v>None</v>
          </cell>
          <cell r="DQ416" t="str">
            <v>BNP Paribas Securities Services Luxembourg</v>
          </cell>
          <cell r="DR416" t="str">
            <v>BNP Paribas Securities Services Luxembourg</v>
          </cell>
          <cell r="DS416" t="str">
            <v>in-house lawyers</v>
          </cell>
          <cell r="DT416" t="str">
            <v>BNP Paribas Securities Services Luxembourg</v>
          </cell>
          <cell r="DU416" t="str">
            <v>31st of December</v>
          </cell>
          <cell r="DV416" t="str">
            <v>Essentials</v>
          </cell>
          <cell r="DW416" t="str">
            <v>FIXED INCOME</v>
          </cell>
          <cell r="DX416" t="str">
            <v>Merged into BNP Paribas Easy € Corp Bond SRI Fossil Free on 09/04/2021 (April 9th 2021).</v>
          </cell>
          <cell r="DY416" t="str">
            <v>44295</v>
          </cell>
          <cell r="DZ416" t="str">
            <v>Neither ART 9 nor ART 8 (ART 6)</v>
          </cell>
          <cell r="EA416" t="str">
            <v>CAT 3</v>
          </cell>
        </row>
        <row r="417">
          <cell r="H417" t="str">
            <v>LU1659681073</v>
          </cell>
          <cell r="I417" t="str">
            <v>UCITS ETF</v>
          </cell>
          <cell r="J417" t="str">
            <v>Distribution</v>
          </cell>
          <cell r="K417" t="str">
            <v>EUR</v>
          </cell>
          <cell r="L417" t="str">
            <v>EUR</v>
          </cell>
          <cell r="M417" t="str">
            <v>No</v>
          </cell>
          <cell r="O417" t="str">
            <v>Luxembourg</v>
          </cell>
          <cell r="P417" t="str">
            <v>DE</v>
          </cell>
          <cell r="Q417" t="str">
            <v>Xetra</v>
          </cell>
          <cell r="R417" t="str">
            <v>XETR</v>
          </cell>
          <cell r="S417">
            <v>42716</v>
          </cell>
          <cell r="U417" t="str">
            <v>No</v>
          </cell>
          <cell r="V417" t="str">
            <v>IB8A</v>
          </cell>
          <cell r="W417" t="str">
            <v>Share not hedged</v>
          </cell>
          <cell r="X417"/>
          <cell r="Y417"/>
          <cell r="Z417"/>
          <cell r="AA417"/>
          <cell r="AB417"/>
          <cell r="AC417" t="str">
            <v>ELQC.DE</v>
          </cell>
          <cell r="AD417"/>
          <cell r="AE417"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417" t="str">
            <v>please refer to another source</v>
          </cell>
          <cell r="AG417" t="str">
            <v>please refer to another source</v>
          </cell>
          <cell r="AH417" t="str">
            <v>Luxemburg SICAV</v>
          </cell>
          <cell r="AI417" t="str">
            <v>Markit iBoxx EUR Liquid Corporates (TR) index</v>
          </cell>
          <cell r="AJ417" t="str">
            <v>Total Return</v>
          </cell>
          <cell r="AK417" t="str">
            <v>EUR</v>
          </cell>
          <cell r="AL417"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417"/>
          <cell r="AN417" t="str">
            <v>Markit</v>
          </cell>
          <cell r="AO417" t="str">
            <v>Europe</v>
          </cell>
          <cell r="AP417" t="str">
            <v>Eurozone</v>
          </cell>
          <cell r="AQ417" t="str">
            <v>LU</v>
          </cell>
          <cell r="AR417" t="str">
            <v>LU</v>
          </cell>
          <cell r="AS417" t="str">
            <v>Physical Replication</v>
          </cell>
          <cell r="AT417" t="str">
            <v>Physical</v>
          </cell>
          <cell r="AU417" t="str">
            <v>Physical</v>
          </cell>
          <cell r="AV417" t="str">
            <v>Equities</v>
          </cell>
          <cell r="AW417" t="str">
            <v>No</v>
          </cell>
          <cell r="AX417" t="str">
            <v>Yes with UCITS V</v>
          </cell>
          <cell r="AY417" t="str">
            <v>BNP PARIBAS ARBITRAGE, CITIGROUP GLOBAL MARKETS, SUSQUEHANNA, HYPOVEREINSBANK (HVB), IMC FINANCIAL MARKETS, OPTIVER</v>
          </cell>
          <cell r="AZ417" t="str">
            <v>Banca IMI, Barclays, BNP PARIBAS SA , Citi, Commerzbank, Cr�dit Suisse, Flow Traders, GFI, HSBC, HYPOVEREINSBANK , IMC FINANCIAL MARKETS , KCG EUROPE, La Branche, Macquarie, Morgan Stanley, Nomura, Optiver, Saen Options, SG SECURITIES (PARIS) , Susquehanna, TimberHill, Virtu Finance</v>
          </cell>
          <cell r="BA417" t="str">
            <v>No</v>
          </cell>
          <cell r="BF417"/>
          <cell r="BG417" t="str">
            <v>Daily</v>
          </cell>
          <cell r="BK417" t="str">
            <v>Annually</v>
          </cell>
          <cell r="BR417" t="str">
            <v>500000</v>
          </cell>
          <cell r="BS417" t="str">
            <v>-</v>
          </cell>
          <cell r="BT417" t="str">
            <v>03:30 PM Paris time</v>
          </cell>
          <cell r="BU417" t="str">
            <v>NA</v>
          </cell>
          <cell r="BV417" t="str">
            <v>02:45 PM Paris time</v>
          </cell>
          <cell r="BW417" t="str">
            <v>D</v>
          </cell>
          <cell r="BX417" t="str">
            <v>D+1</v>
          </cell>
          <cell r="BY417" t="str">
            <v>D+3</v>
          </cell>
          <cell r="BZ417" t="str">
            <v>Please refer to PM</v>
          </cell>
          <cell r="CA417" t="str">
            <v>Please refer to PM</v>
          </cell>
          <cell r="CB417">
            <v>19</v>
          </cell>
          <cell r="CC417">
            <v>0</v>
          </cell>
          <cell r="CD417" t="str">
            <v>1,5% on the primary market</v>
          </cell>
          <cell r="CE417" t="str">
            <v>4,00% on the primary market</v>
          </cell>
          <cell r="CF417" t="str">
            <v>No</v>
          </cell>
          <cell r="CG417" t="str">
            <v>NA</v>
          </cell>
          <cell r="CH417" t="str">
            <v>NA</v>
          </cell>
          <cell r="CI417" t="str">
            <v>No securities lending</v>
          </cell>
          <cell r="CJ417" t="str">
            <v>NA</v>
          </cell>
          <cell r="CK417" t="str">
            <v>No collateral</v>
          </cell>
          <cell r="CL417" t="str">
            <v>No collateral</v>
          </cell>
          <cell r="CM417" t="str">
            <v>No collateral</v>
          </cell>
          <cell r="CN417" t="str">
            <v>No collateral</v>
          </cell>
          <cell r="CO417" t="str">
            <v>No</v>
          </cell>
          <cell r="CP417" t="str">
            <v>NA</v>
          </cell>
          <cell r="CQ417" t="str">
            <v>NA</v>
          </cell>
          <cell r="CR417" t="str">
            <v>No</v>
          </cell>
          <cell r="CS417" t="str">
            <v>Luca Pagni</v>
          </cell>
          <cell r="CT417"/>
          <cell r="CV417" t="str">
            <v>A2DH5Q</v>
          </cell>
          <cell r="CW417" t="str">
            <v>NA</v>
          </cell>
          <cell r="CX417" t="str">
            <v>NA</v>
          </cell>
          <cell r="CY417" t="str">
            <v>No</v>
          </cell>
          <cell r="CZ417" t="str">
            <v>No</v>
          </cell>
          <cell r="DA417" t="str">
            <v>Beta</v>
          </cell>
          <cell r="DB417" t="str">
            <v>No</v>
          </cell>
          <cell r="DC417" t="str">
            <v>Other funds (no equities or &lt;25% equities)</v>
          </cell>
          <cell r="DD417" t="str">
            <v>Yes</v>
          </cell>
          <cell r="DE417" t="str">
            <v>NA</v>
          </cell>
          <cell r="DF417" t="str">
            <v>No</v>
          </cell>
          <cell r="DG417">
            <v>8</v>
          </cell>
          <cell r="DH417">
            <v>12</v>
          </cell>
          <cell r="DI417">
            <v>0</v>
          </cell>
          <cell r="DJ417">
            <v>20</v>
          </cell>
          <cell r="DK417">
            <v>20</v>
          </cell>
          <cell r="DL417">
            <v>8</v>
          </cell>
          <cell r="DM417">
            <v>0</v>
          </cell>
          <cell r="DN417">
            <v>12</v>
          </cell>
          <cell r="DO417" t="str">
            <v>Primary market: Authorised Participants and Institutionnal Investors
Secondary market: All</v>
          </cell>
          <cell r="DP417" t="str">
            <v>None</v>
          </cell>
          <cell r="DQ417" t="str">
            <v>BNP Paribas Securities Services Luxembourg</v>
          </cell>
          <cell r="DR417" t="str">
            <v>BNP Paribas Securities Services Luxembourg</v>
          </cell>
          <cell r="DS417" t="str">
            <v>in-house lawyers</v>
          </cell>
          <cell r="DT417" t="str">
            <v>BNP Paribas Securities Services Luxembourg</v>
          </cell>
          <cell r="DU417" t="str">
            <v>31st of December</v>
          </cell>
          <cell r="DV417" t="str">
            <v>Essentials</v>
          </cell>
          <cell r="DW417" t="str">
            <v>FIXED INCOME</v>
          </cell>
          <cell r="DX417" t="str">
            <v>Merged into BNP Paribas Easy € Corp Bond SRI Fossil Free on 09/04/2021 (April 9th 2021).</v>
          </cell>
          <cell r="DY417" t="str">
            <v>44295</v>
          </cell>
          <cell r="DZ417" t="str">
            <v>Neither ART 9 nor ART 8 (ART 6)</v>
          </cell>
          <cell r="EA417" t="str">
            <v>CAT 3</v>
          </cell>
        </row>
        <row r="418">
          <cell r="H418" t="str">
            <v>LU1659681404</v>
          </cell>
          <cell r="I418" t="str">
            <v>UCITS ETF H EUR</v>
          </cell>
          <cell r="J418" t="str">
            <v>Distribution</v>
          </cell>
          <cell r="K418" t="str">
            <v>EUR</v>
          </cell>
          <cell r="L418" t="str">
            <v>EUR</v>
          </cell>
          <cell r="M418" t="str">
            <v>YES</v>
          </cell>
          <cell r="N418" t="str">
            <v>No more available as of 21/07/2023. Previously available in USD</v>
          </cell>
          <cell r="O418" t="str">
            <v>Luxembourg</v>
          </cell>
          <cell r="P418" t="str">
            <v>NA</v>
          </cell>
          <cell r="Q418"/>
          <cell r="R418"/>
          <cell r="S418">
            <v>42298</v>
          </cell>
          <cell r="T418" t="str">
            <v>Not listed</v>
          </cell>
          <cell r="U418" t="str">
            <v>NA</v>
          </cell>
          <cell r="V418" t="str">
            <v>MXJPEFMT</v>
          </cell>
          <cell r="W418"/>
          <cell r="X418"/>
          <cell r="Y418"/>
          <cell r="Z418"/>
          <cell r="AA418"/>
          <cell r="AB418" t="str">
            <v>.MIJP0FMT2NEU</v>
          </cell>
          <cell r="AC418"/>
          <cell r="AD418" t="str">
            <v>NA</v>
          </cell>
          <cell r="AE41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418" t="str">
            <v>please refer to another source</v>
          </cell>
          <cell r="AG418" t="str">
            <v>please refer to another source</v>
          </cell>
          <cell r="AH418" t="str">
            <v>Luxemburg SICAV</v>
          </cell>
          <cell r="AI418" t="str">
            <v>MSCI Japan Select Filtered Min TE (NTR) index</v>
          </cell>
          <cell r="AJ418" t="str">
            <v>Net Total Return</v>
          </cell>
          <cell r="AK418" t="str">
            <v>EUR</v>
          </cell>
          <cell r="AL41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18"/>
          <cell r="AN418" t="str">
            <v>MSCI</v>
          </cell>
          <cell r="AO418" t="str">
            <v>Asia-Pacific</v>
          </cell>
          <cell r="AP418" t="str">
            <v>Japan</v>
          </cell>
          <cell r="AQ418" t="str">
            <v>CH, CL, LU</v>
          </cell>
          <cell r="AR418" t="str">
            <v>CH, CL, LU</v>
          </cell>
          <cell r="AS418" t="str">
            <v>Physical Replication</v>
          </cell>
          <cell r="AT418" t="str">
            <v>Physical</v>
          </cell>
          <cell r="AU418" t="str">
            <v>Physical</v>
          </cell>
          <cell r="AV418" t="str">
            <v>Equities</v>
          </cell>
          <cell r="AW418" t="str">
            <v>No</v>
          </cell>
          <cell r="AX418" t="str">
            <v>Yes with UCITS V</v>
          </cell>
          <cell r="AY418"/>
          <cell r="AZ418" t="str">
            <v>NA</v>
          </cell>
          <cell r="BA418" t="str">
            <v>No</v>
          </cell>
          <cell r="BF418"/>
          <cell r="BG418" t="str">
            <v>Daily</v>
          </cell>
          <cell r="BK418" t="str">
            <v>Annually</v>
          </cell>
          <cell r="BR418" t="str">
            <v>500000</v>
          </cell>
          <cell r="BS418" t="str">
            <v>-</v>
          </cell>
          <cell r="BT418" t="str">
            <v>(D-1) 04:30 PM Paris time</v>
          </cell>
          <cell r="BU418" t="str">
            <v>NA</v>
          </cell>
          <cell r="BV418" t="str">
            <v>NA</v>
          </cell>
          <cell r="BW418" t="str">
            <v>D</v>
          </cell>
          <cell r="BX418" t="str">
            <v>D+1</v>
          </cell>
          <cell r="BY418" t="str">
            <v>D+3</v>
          </cell>
          <cell r="BZ418" t="str">
            <v>Please refer to PM</v>
          </cell>
          <cell r="CA418" t="str">
            <v>Please refer to PM</v>
          </cell>
          <cell r="CB418">
            <v>0</v>
          </cell>
          <cell r="CC418">
            <v>0</v>
          </cell>
          <cell r="CD418" t="str">
            <v>0,0005</v>
          </cell>
          <cell r="CE418" t="str">
            <v>0,0005</v>
          </cell>
          <cell r="CF418" t="str">
            <v>Yes</v>
          </cell>
          <cell r="CG418" t="str">
            <v>Daily</v>
          </cell>
          <cell r="CH418" t="str">
            <v>100000</v>
          </cell>
          <cell r="CI418" t="str">
            <v>No securities lending</v>
          </cell>
          <cell r="CJ418" t="str">
            <v>NA</v>
          </cell>
          <cell r="CK418" t="str">
            <v>No collateral</v>
          </cell>
          <cell r="CL418" t="str">
            <v>No collateral</v>
          </cell>
          <cell r="CM418" t="str">
            <v>No collateral</v>
          </cell>
          <cell r="CN418" t="str">
            <v>No collateral</v>
          </cell>
          <cell r="CO418" t="str">
            <v>No</v>
          </cell>
          <cell r="CP418" t="str">
            <v>NA</v>
          </cell>
          <cell r="CQ418" t="str">
            <v>NA</v>
          </cell>
          <cell r="CR418" t="str">
            <v>No</v>
          </cell>
          <cell r="CS418"/>
          <cell r="CT418"/>
          <cell r="CV418"/>
          <cell r="CW418" t="str">
            <v>LP68357446</v>
          </cell>
          <cell r="CX418" t="str">
            <v>NA</v>
          </cell>
          <cell r="CY418" t="str">
            <v>Yes</v>
          </cell>
          <cell r="CZ418" t="str">
            <v>ESG</v>
          </cell>
          <cell r="DA418" t="str">
            <v>Beta</v>
          </cell>
          <cell r="DB418" t="str">
            <v>No</v>
          </cell>
          <cell r="DC418" t="str">
            <v>Equity fund (&gt;51% equities)</v>
          </cell>
          <cell r="DD418" t="str">
            <v>yes</v>
          </cell>
          <cell r="DE418" t="str">
            <v>No</v>
          </cell>
          <cell r="DF418" t="str">
            <v>No</v>
          </cell>
          <cell r="DG418">
            <v>3</v>
          </cell>
          <cell r="DH418">
            <v>12</v>
          </cell>
          <cell r="DI418">
            <v>0</v>
          </cell>
          <cell r="DJ418">
            <v>15</v>
          </cell>
          <cell r="DK418">
            <v>15</v>
          </cell>
          <cell r="DL418">
            <v>8</v>
          </cell>
          <cell r="DM418">
            <v>5</v>
          </cell>
          <cell r="DN418">
            <v>12</v>
          </cell>
          <cell r="DO418" t="str">
            <v>Primary market: Authorised Participants and Institutionnal Investors
Secondary market: All</v>
          </cell>
          <cell r="DP418" t="str">
            <v>None</v>
          </cell>
          <cell r="DQ418" t="str">
            <v>BNP Paribas Securities Services Luxembourg</v>
          </cell>
          <cell r="DR418" t="str">
            <v>BNP Paribas Securities Services Luxembourg</v>
          </cell>
          <cell r="DS418" t="str">
            <v>in-house lawyers</v>
          </cell>
          <cell r="DT418" t="str">
            <v>BNP Paribas Securities Services Luxembourg</v>
          </cell>
          <cell r="DU418" t="str">
            <v>31st of December</v>
          </cell>
          <cell r="DV418" t="str">
            <v>ESG</v>
          </cell>
          <cell r="DW418" t="str">
            <v>EQUITY</v>
          </cell>
          <cell r="DX41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418"/>
          <cell r="DZ418" t="str">
            <v>ART 8</v>
          </cell>
          <cell r="EA418" t="str">
            <v>CAT 1</v>
          </cell>
        </row>
        <row r="419">
          <cell r="H419" t="str">
            <v>LU1659681156</v>
          </cell>
          <cell r="I419" t="str">
            <v>UCITS ETF EUR</v>
          </cell>
          <cell r="J419" t="str">
            <v>Distribution</v>
          </cell>
          <cell r="K419" t="str">
            <v>EUR</v>
          </cell>
          <cell r="L419" t="str">
            <v>USD</v>
          </cell>
          <cell r="M419" t="str">
            <v>No</v>
          </cell>
          <cell r="O419" t="str">
            <v>Luxembourg</v>
          </cell>
          <cell r="P419" t="str">
            <v>FR</v>
          </cell>
          <cell r="Q419" t="str">
            <v>Euronext Paris</v>
          </cell>
          <cell r="R419" t="str">
            <v>XPAR</v>
          </cell>
          <cell r="U419" t="str">
            <v>NA</v>
          </cell>
          <cell r="V419" t="str">
            <v>MXEMEFMT</v>
          </cell>
          <cell r="W419"/>
          <cell r="X419"/>
          <cell r="Y419"/>
          <cell r="Z419"/>
          <cell r="AA419"/>
          <cell r="AB419" t="str">
            <v>.MIEF0FMT2NUS</v>
          </cell>
          <cell r="AC419"/>
          <cell r="AD419"/>
          <cell r="AE419"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19" t="str">
            <v>please refer to another source</v>
          </cell>
          <cell r="AG419" t="str">
            <v>please refer to another source</v>
          </cell>
          <cell r="AH419" t="str">
            <v>Luxemburg SICAV</v>
          </cell>
          <cell r="AI419" t="str">
            <v>MSCI Emerging Select Filtered Min TE (NTR) index</v>
          </cell>
          <cell r="AJ419" t="str">
            <v>Net Total Return</v>
          </cell>
          <cell r="AK419" t="str">
            <v>USD</v>
          </cell>
          <cell r="AL419"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19"/>
          <cell r="AN419" t="str">
            <v>MSCI</v>
          </cell>
          <cell r="AO419" t="str">
            <v>Emerging</v>
          </cell>
          <cell r="AP419" t="str">
            <v>Emerging markets</v>
          </cell>
          <cell r="AQ419" t="str">
            <v>CH, LU</v>
          </cell>
          <cell r="AR419" t="str">
            <v>CH, LU</v>
          </cell>
          <cell r="AS419" t="str">
            <v>Physical Replication</v>
          </cell>
          <cell r="AT419" t="str">
            <v>Physical</v>
          </cell>
          <cell r="AU419" t="str">
            <v>Full</v>
          </cell>
          <cell r="AV419" t="str">
            <v>Equities</v>
          </cell>
          <cell r="AW419" t="str">
            <v>No</v>
          </cell>
          <cell r="AX419" t="str">
            <v>Yes with UCITS V</v>
          </cell>
          <cell r="AY419"/>
          <cell r="AZ419"/>
          <cell r="BA419" t="str">
            <v>No</v>
          </cell>
          <cell r="BF419"/>
          <cell r="BG419"/>
          <cell r="BK419" t="str">
            <v>Annually</v>
          </cell>
          <cell r="BR419" t="str">
            <v>500000</v>
          </cell>
          <cell r="BS419" t="str">
            <v>-</v>
          </cell>
          <cell r="BT419"/>
          <cell r="BU419" t="str">
            <v>NA</v>
          </cell>
          <cell r="BV419"/>
          <cell r="BW419" t="str">
            <v>D</v>
          </cell>
          <cell r="BX419" t="str">
            <v>D+1</v>
          </cell>
          <cell r="BY419"/>
          <cell r="BZ419" t="str">
            <v>Please refer to PM</v>
          </cell>
          <cell r="CA419" t="str">
            <v>Please refer to PM</v>
          </cell>
          <cell r="CB419"/>
          <cell r="CC419"/>
          <cell r="CD419"/>
          <cell r="CE419"/>
          <cell r="CF419" t="str">
            <v>Yes</v>
          </cell>
          <cell r="CG419" t="str">
            <v>Daily</v>
          </cell>
          <cell r="CH419" t="str">
            <v>100000</v>
          </cell>
          <cell r="CI419" t="str">
            <v>No securities lending</v>
          </cell>
          <cell r="CJ419" t="str">
            <v>NA</v>
          </cell>
          <cell r="CK419" t="str">
            <v>No collateral</v>
          </cell>
          <cell r="CL419" t="str">
            <v>No collateral</v>
          </cell>
          <cell r="CM419" t="str">
            <v>No collateral</v>
          </cell>
          <cell r="CN419" t="str">
            <v>No collateral</v>
          </cell>
          <cell r="CO419" t="str">
            <v>No</v>
          </cell>
          <cell r="CP419" t="str">
            <v>NA</v>
          </cell>
          <cell r="CQ419" t="str">
            <v>NA</v>
          </cell>
          <cell r="CR419" t="str">
            <v>No</v>
          </cell>
          <cell r="CS419"/>
          <cell r="CT419"/>
          <cell r="CV419"/>
          <cell r="CW419"/>
          <cell r="CX419"/>
          <cell r="CY419" t="str">
            <v>Yes</v>
          </cell>
          <cell r="CZ419" t="str">
            <v>ESG</v>
          </cell>
          <cell r="DA419" t="str">
            <v>Beta</v>
          </cell>
          <cell r="DB419" t="str">
            <v>No</v>
          </cell>
          <cell r="DC419" t="str">
            <v>Equity fund (&gt;51% equities)</v>
          </cell>
          <cell r="DD419" t="str">
            <v>Yes</v>
          </cell>
          <cell r="DE419" t="str">
            <v>No</v>
          </cell>
          <cell r="DF419" t="str">
            <v>No</v>
          </cell>
          <cell r="DG419">
            <v>13</v>
          </cell>
          <cell r="DH419">
            <v>12</v>
          </cell>
          <cell r="DI419">
            <v>0</v>
          </cell>
          <cell r="DJ419">
            <v>25</v>
          </cell>
          <cell r="DK419">
            <v>25</v>
          </cell>
          <cell r="DL419">
            <v>23</v>
          </cell>
          <cell r="DM419"/>
          <cell r="DN419">
            <v>12</v>
          </cell>
          <cell r="DO419" t="str">
            <v>Primary market: Authorised Participants and Institutionnal Investors
Secondary market: All</v>
          </cell>
          <cell r="DP419" t="str">
            <v>None</v>
          </cell>
          <cell r="DQ419" t="str">
            <v>BNP Paribas Securities Services Luxembourg</v>
          </cell>
          <cell r="DR419" t="str">
            <v>BNP Paribas Securities Services Luxembourg</v>
          </cell>
          <cell r="DS419" t="str">
            <v>in-house lawyers</v>
          </cell>
          <cell r="DT419" t="str">
            <v>BNP Paribas Securities Services Luxembourg</v>
          </cell>
          <cell r="DU419" t="str">
            <v>31st of December</v>
          </cell>
          <cell r="DV419" t="str">
            <v>ESG</v>
          </cell>
          <cell r="DW419" t="str">
            <v>EQUITY</v>
          </cell>
          <cell r="DX419"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19"/>
          <cell r="DZ419" t="str">
            <v>ART 8</v>
          </cell>
          <cell r="EA419" t="str">
            <v>CAT 1</v>
          </cell>
        </row>
        <row r="420">
          <cell r="H420" t="str">
            <v>LU1659681156</v>
          </cell>
          <cell r="I420" t="str">
            <v>UCITS ETF EUR</v>
          </cell>
          <cell r="J420" t="str">
            <v>Distribution</v>
          </cell>
          <cell r="K420" t="str">
            <v>EUR</v>
          </cell>
          <cell r="L420" t="str">
            <v>USD</v>
          </cell>
          <cell r="M420" t="str">
            <v>No</v>
          </cell>
          <cell r="O420" t="str">
            <v>Luxembourg</v>
          </cell>
          <cell r="P420" t="str">
            <v>DE</v>
          </cell>
          <cell r="Q420" t="str">
            <v>Xetra</v>
          </cell>
          <cell r="R420" t="str">
            <v>XETR</v>
          </cell>
          <cell r="U420" t="str">
            <v>NA</v>
          </cell>
          <cell r="V420" t="str">
            <v>MXEMEFMT</v>
          </cell>
          <cell r="W420"/>
          <cell r="X420"/>
          <cell r="Y420"/>
          <cell r="Z420"/>
          <cell r="AA420"/>
          <cell r="AB420" t="str">
            <v>.MIEF0FMT2NUS</v>
          </cell>
          <cell r="AC420"/>
          <cell r="AD420"/>
          <cell r="AE420"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20" t="str">
            <v>please refer to another source</v>
          </cell>
          <cell r="AG420" t="str">
            <v>please refer to another source</v>
          </cell>
          <cell r="AH420" t="str">
            <v>Luxemburg SICAV</v>
          </cell>
          <cell r="AI420" t="str">
            <v>MSCI Emerging Select Filtered Min TE (NTR) index</v>
          </cell>
          <cell r="AJ420" t="str">
            <v>Net Total Return</v>
          </cell>
          <cell r="AK420" t="str">
            <v>USD</v>
          </cell>
          <cell r="AL420"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20"/>
          <cell r="AN420" t="str">
            <v>MSCI</v>
          </cell>
          <cell r="AO420" t="str">
            <v>Emerging</v>
          </cell>
          <cell r="AP420" t="str">
            <v>Emerging markets</v>
          </cell>
          <cell r="AQ420" t="str">
            <v>CH, LU</v>
          </cell>
          <cell r="AR420" t="str">
            <v>CH, LU</v>
          </cell>
          <cell r="AS420" t="str">
            <v>Physical Replication</v>
          </cell>
          <cell r="AT420" t="str">
            <v>Physical</v>
          </cell>
          <cell r="AU420" t="str">
            <v>Full</v>
          </cell>
          <cell r="AV420" t="str">
            <v>Equities</v>
          </cell>
          <cell r="AW420" t="str">
            <v>No</v>
          </cell>
          <cell r="AX420" t="str">
            <v>Yes with UCITS V</v>
          </cell>
          <cell r="AY420"/>
          <cell r="AZ420"/>
          <cell r="BA420" t="str">
            <v>No</v>
          </cell>
          <cell r="BF420"/>
          <cell r="BG420"/>
          <cell r="BK420" t="str">
            <v>Annually</v>
          </cell>
          <cell r="BR420" t="str">
            <v>500000</v>
          </cell>
          <cell r="BS420" t="str">
            <v>-</v>
          </cell>
          <cell r="BT420"/>
          <cell r="BU420" t="str">
            <v>NA</v>
          </cell>
          <cell r="BV420"/>
          <cell r="BW420" t="str">
            <v>D</v>
          </cell>
          <cell r="BX420" t="str">
            <v>D+1</v>
          </cell>
          <cell r="BY420"/>
          <cell r="BZ420" t="str">
            <v>Please refer to PM</v>
          </cell>
          <cell r="CA420" t="str">
            <v>Please refer to PM</v>
          </cell>
          <cell r="CB420"/>
          <cell r="CC420"/>
          <cell r="CD420"/>
          <cell r="CE420"/>
          <cell r="CF420" t="str">
            <v>Yes</v>
          </cell>
          <cell r="CG420" t="str">
            <v>Daily</v>
          </cell>
          <cell r="CH420" t="str">
            <v>100000</v>
          </cell>
          <cell r="CI420" t="str">
            <v>No securities lending</v>
          </cell>
          <cell r="CJ420" t="str">
            <v>NA</v>
          </cell>
          <cell r="CK420" t="str">
            <v>No collateral</v>
          </cell>
          <cell r="CL420" t="str">
            <v>No collateral</v>
          </cell>
          <cell r="CM420" t="str">
            <v>No collateral</v>
          </cell>
          <cell r="CN420" t="str">
            <v>No collateral</v>
          </cell>
          <cell r="CO420" t="str">
            <v>No</v>
          </cell>
          <cell r="CP420" t="str">
            <v>NA</v>
          </cell>
          <cell r="CQ420" t="str">
            <v>NA</v>
          </cell>
          <cell r="CR420" t="str">
            <v>No</v>
          </cell>
          <cell r="CS420"/>
          <cell r="CT420"/>
          <cell r="CV420"/>
          <cell r="CW420"/>
          <cell r="CX420"/>
          <cell r="CY420" t="str">
            <v>Yes</v>
          </cell>
          <cell r="CZ420" t="str">
            <v>ESG</v>
          </cell>
          <cell r="DA420" t="str">
            <v>Beta</v>
          </cell>
          <cell r="DB420" t="str">
            <v>No</v>
          </cell>
          <cell r="DC420" t="str">
            <v>Equity fund (&gt;51% equities)</v>
          </cell>
          <cell r="DD420" t="str">
            <v>Yes</v>
          </cell>
          <cell r="DE420" t="str">
            <v>No</v>
          </cell>
          <cell r="DF420" t="str">
            <v>No</v>
          </cell>
          <cell r="DG420">
            <v>13</v>
          </cell>
          <cell r="DH420">
            <v>12</v>
          </cell>
          <cell r="DI420">
            <v>0</v>
          </cell>
          <cell r="DJ420">
            <v>25</v>
          </cell>
          <cell r="DK420">
            <v>25</v>
          </cell>
          <cell r="DL420">
            <v>23</v>
          </cell>
          <cell r="DM420"/>
          <cell r="DN420">
            <v>12</v>
          </cell>
          <cell r="DO420" t="str">
            <v>Primary market: Authorised Participants and Institutionnal Investors
Secondary market: All</v>
          </cell>
          <cell r="DP420" t="str">
            <v>None</v>
          </cell>
          <cell r="DQ420" t="str">
            <v>BNP Paribas Securities Services Luxembourg</v>
          </cell>
          <cell r="DR420" t="str">
            <v>BNP Paribas Securities Services Luxembourg</v>
          </cell>
          <cell r="DS420" t="str">
            <v>in-house lawyers</v>
          </cell>
          <cell r="DT420" t="str">
            <v>BNP Paribas Securities Services Luxembourg</v>
          </cell>
          <cell r="DU420" t="str">
            <v>31st of December</v>
          </cell>
          <cell r="DV420" t="str">
            <v>ESG</v>
          </cell>
          <cell r="DW420" t="str">
            <v>EQUITY</v>
          </cell>
          <cell r="DX420"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20"/>
          <cell r="DZ420" t="str">
            <v>ART 8</v>
          </cell>
          <cell r="EA420" t="str">
            <v>CAT 1</v>
          </cell>
        </row>
        <row r="421">
          <cell r="H421" t="str">
            <v>LU1615092217</v>
          </cell>
          <cell r="I421" t="str">
            <v>UCITS ETF EUR</v>
          </cell>
          <cell r="J421" t="str">
            <v>Capitalisation</v>
          </cell>
          <cell r="K421" t="str">
            <v>EUR</v>
          </cell>
          <cell r="L421" t="str">
            <v>USD</v>
          </cell>
          <cell r="M421" t="str">
            <v>No</v>
          </cell>
          <cell r="O421" t="str">
            <v>Luxembourg</v>
          </cell>
          <cell r="P421" t="str">
            <v>FR</v>
          </cell>
          <cell r="Q421" t="str">
            <v>Euronext Paris</v>
          </cell>
          <cell r="R421" t="str">
            <v>XPAR</v>
          </cell>
          <cell r="S421">
            <v>42426</v>
          </cell>
          <cell r="T421">
            <v>42997</v>
          </cell>
          <cell r="U421" t="str">
            <v>Yes</v>
          </cell>
          <cell r="V421" t="str">
            <v>M1CXWSC</v>
          </cell>
          <cell r="W421" t="str">
            <v>Share not hedged</v>
          </cell>
          <cell r="X421" t="str">
            <v>EMWE FP</v>
          </cell>
          <cell r="Y421" t="str">
            <v>IEMWE</v>
          </cell>
          <cell r="Z421" t="str">
            <v>NSCFR0IEMWE0</v>
          </cell>
          <cell r="AA421" t="str">
            <v>EMWE</v>
          </cell>
          <cell r="AB421" t="str">
            <v>.MIWOF00mTNUS</v>
          </cell>
          <cell r="AC421" t="str">
            <v>EMWE.PA</v>
          </cell>
          <cell r="AD421" t="str">
            <v>IEMWEINAV.PA</v>
          </cell>
          <cell r="AE42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21" t="str">
            <v>please refer to another source</v>
          </cell>
          <cell r="AG421" t="str">
            <v>please refer to another source</v>
          </cell>
          <cell r="AH421" t="str">
            <v>Luxemburg SICAV</v>
          </cell>
          <cell r="AI421" t="str">
            <v>MSCI World SRI Select PAB (NTR) Index</v>
          </cell>
          <cell r="AJ421" t="str">
            <v>Net Total Return</v>
          </cell>
          <cell r="AK421" t="str">
            <v>USD</v>
          </cell>
          <cell r="AL42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21" t="str">
            <v>please refer to another source</v>
          </cell>
          <cell r="AN421" t="str">
            <v>MSCI</v>
          </cell>
          <cell r="AO421" t="str">
            <v>Global</v>
          </cell>
          <cell r="AP421" t="str">
            <v>Global ex Emerging Markets</v>
          </cell>
          <cell r="AQ421" t="str">
            <v>AT, CH, CZ, DE, DK, ES, FI, FR, IE, IT**, LU, NL, SE, SK, UK</v>
          </cell>
          <cell r="AR421" t="str">
            <v>AT, CH, CZ, DE, DK, ES, FI, FR, IE, IT**, LU, NL, SE, SK, UK</v>
          </cell>
          <cell r="AS421" t="str">
            <v>Physical Replication</v>
          </cell>
          <cell r="AT421" t="str">
            <v>Physical</v>
          </cell>
          <cell r="AU421" t="str">
            <v>Physical</v>
          </cell>
          <cell r="AV421" t="str">
            <v>Equities</v>
          </cell>
          <cell r="AW421" t="str">
            <v>No</v>
          </cell>
          <cell r="AX421" t="str">
            <v>Yes with UCITS V</v>
          </cell>
          <cell r="AY421" t="str">
            <v>BNP PARIBAS ARBITRAGE</v>
          </cell>
          <cell r="AZ421"/>
          <cell r="BA421" t="str">
            <v>No</v>
          </cell>
          <cell r="BF421" t="str">
            <v>Euronext</v>
          </cell>
          <cell r="BG421" t="str">
            <v>Daily</v>
          </cell>
          <cell r="BK421" t="str">
            <v>Reinvested</v>
          </cell>
          <cell r="BR421" t="str">
            <v>500000</v>
          </cell>
          <cell r="BS421" t="str">
            <v>-</v>
          </cell>
          <cell r="BT421" t="str">
            <v>(D-1) 04:30 PM Paris time</v>
          </cell>
          <cell r="BU421" t="str">
            <v>(D-1) 12:00 AM Paris time</v>
          </cell>
          <cell r="BV421"/>
          <cell r="BW421" t="str">
            <v>D</v>
          </cell>
          <cell r="BX421" t="str">
            <v>D+1</v>
          </cell>
          <cell r="BY421" t="str">
            <v>D+3</v>
          </cell>
          <cell r="BZ421" t="str">
            <v>Please refer to PM</v>
          </cell>
          <cell r="CA421" t="str">
            <v>Please refer to PM</v>
          </cell>
          <cell r="CB421">
            <v>5</v>
          </cell>
          <cell r="CC421">
            <v>0</v>
          </cell>
          <cell r="CD421" t="str">
            <v>0.1% on the primary market</v>
          </cell>
          <cell r="CE421" t="str">
            <v>0.1% on the primary market</v>
          </cell>
          <cell r="CF421" t="str">
            <v>No</v>
          </cell>
          <cell r="CG421" t="str">
            <v>NA</v>
          </cell>
          <cell r="CH421" t="str">
            <v>NA</v>
          </cell>
          <cell r="CI421" t="str">
            <v>No securities lending</v>
          </cell>
          <cell r="CJ421" t="str">
            <v>NA</v>
          </cell>
          <cell r="CK421" t="str">
            <v>No collateral</v>
          </cell>
          <cell r="CL421" t="str">
            <v>No collateral</v>
          </cell>
          <cell r="CM421" t="str">
            <v>No collateral</v>
          </cell>
          <cell r="CN421" t="str">
            <v>No collateral</v>
          </cell>
          <cell r="CO421" t="str">
            <v>No</v>
          </cell>
          <cell r="CP421" t="str">
            <v>NA</v>
          </cell>
          <cell r="CQ421" t="str">
            <v>NA</v>
          </cell>
          <cell r="CR421" t="str">
            <v>No</v>
          </cell>
          <cell r="CS421" t="str">
            <v>Alexandre Zamora</v>
          </cell>
          <cell r="CT421"/>
          <cell r="CV421"/>
          <cell r="CW421"/>
          <cell r="CX421" t="str">
            <v>NA</v>
          </cell>
          <cell r="CY421" t="str">
            <v>Yes</v>
          </cell>
          <cell r="CZ421" t="str">
            <v>SRI</v>
          </cell>
          <cell r="DA421" t="str">
            <v>Beta</v>
          </cell>
          <cell r="DB421" t="str">
            <v>no</v>
          </cell>
          <cell r="DC421" t="str">
            <v>Equity fund (&gt;51% equities)</v>
          </cell>
          <cell r="DD421" t="str">
            <v>Yes</v>
          </cell>
          <cell r="DE421"/>
          <cell r="DF421" t="str">
            <v>No</v>
          </cell>
          <cell r="DG421">
            <v>13</v>
          </cell>
          <cell r="DH421">
            <v>12</v>
          </cell>
          <cell r="DI421">
            <v>0</v>
          </cell>
          <cell r="DJ421">
            <v>25</v>
          </cell>
          <cell r="DK421">
            <v>25</v>
          </cell>
          <cell r="DL421">
            <v>13</v>
          </cell>
          <cell r="DM421">
            <v>0</v>
          </cell>
          <cell r="DN421">
            <v>12</v>
          </cell>
          <cell r="DO421" t="str">
            <v>Primary market: Authorised Participants and Institutionnal Investors
Secondary market: All</v>
          </cell>
          <cell r="DP421" t="str">
            <v>None</v>
          </cell>
          <cell r="DQ421" t="str">
            <v>BNP Paribas Securities Services Luxembourg</v>
          </cell>
          <cell r="DR421" t="str">
            <v>BNP Paribas Securities Services Luxembourg</v>
          </cell>
          <cell r="DS421" t="str">
            <v>in-house lawyers</v>
          </cell>
          <cell r="DT421" t="str">
            <v>BNP Paribas Securities Services Luxembourg</v>
          </cell>
          <cell r="DU421" t="str">
            <v>31st of December</v>
          </cell>
          <cell r="DV421" t="str">
            <v>ESG</v>
          </cell>
          <cell r="DW421" t="str">
            <v>EQUITY</v>
          </cell>
          <cell r="DX42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21"/>
          <cell r="DZ421" t="str">
            <v>ART 8</v>
          </cell>
          <cell r="EA421" t="str">
            <v>CAT 1</v>
          </cell>
        </row>
        <row r="422">
          <cell r="H422" t="str">
            <v>LU1659681669</v>
          </cell>
          <cell r="I422" t="str">
            <v>UCITS ETF EUR</v>
          </cell>
          <cell r="J422" t="str">
            <v>Distribution</v>
          </cell>
          <cell r="K422" t="str">
            <v>EUR</v>
          </cell>
          <cell r="L422" t="str">
            <v>USD</v>
          </cell>
          <cell r="M422" t="str">
            <v>No</v>
          </cell>
          <cell r="O422" t="str">
            <v>Luxembourg</v>
          </cell>
          <cell r="P422" t="str">
            <v>FR</v>
          </cell>
          <cell r="Q422" t="str">
            <v>Euronext Paris</v>
          </cell>
          <cell r="R422" t="str">
            <v>XPAR</v>
          </cell>
          <cell r="S422">
            <v>43027</v>
          </cell>
          <cell r="T422">
            <v>43060</v>
          </cell>
          <cell r="U422" t="str">
            <v>Yes</v>
          </cell>
          <cell r="V422" t="str">
            <v>M1CXUSC</v>
          </cell>
          <cell r="W422" t="str">
            <v>Share not hedged</v>
          </cell>
          <cell r="X422" t="str">
            <v>EKUS FP</v>
          </cell>
          <cell r="Y422" t="str">
            <v>IEKUS</v>
          </cell>
          <cell r="Z422" t="str">
            <v>NSCFR0IEKUS8</v>
          </cell>
          <cell r="AA422" t="str">
            <v>EKUS</v>
          </cell>
          <cell r="AB422" t="str">
            <v>.MIUSF00mTNUS</v>
          </cell>
          <cell r="AC422" t="str">
            <v>EKUS.PA</v>
          </cell>
          <cell r="AD422" t="str">
            <v>IEKUSINAV.PA</v>
          </cell>
          <cell r="AE422"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2" t="str">
            <v>please refer to another source</v>
          </cell>
          <cell r="AG422" t="str">
            <v>please refer to another source</v>
          </cell>
          <cell r="AH422" t="str">
            <v>Luxemburg SICAV</v>
          </cell>
          <cell r="AI422" t="str">
            <v>MSCI USA SRI Select PAB (NTR) Index</v>
          </cell>
          <cell r="AJ422" t="str">
            <v>Net Total Return</v>
          </cell>
          <cell r="AK422" t="str">
            <v>USD</v>
          </cell>
          <cell r="AL422" t="str">
            <v>The benchmark is the MSCI USA SRI Select PAB (NTR) Index published in USD by MSCI Limited. Following Brexit, MSCI Limited, the Benchmark Index administrator is no longer registered in the Benchmark Register.</v>
          </cell>
          <cell r="AM422" t="str">
            <v>please refer to another source</v>
          </cell>
          <cell r="AN422" t="str">
            <v>MSCI</v>
          </cell>
          <cell r="AO422" t="str">
            <v>North America</v>
          </cell>
          <cell r="AP422" t="str">
            <v>US</v>
          </cell>
          <cell r="AQ422" t="str">
            <v>AT, CH, CL, DE, DK, ES, FI, FR, IE, IT**, LU, NL, SE, SK</v>
          </cell>
          <cell r="AR422" t="str">
            <v>AT, CH, CL, DE, DK, ES, FI, FR, IE, IT**, LU, NL, SE, SK</v>
          </cell>
          <cell r="AS422" t="str">
            <v>Full or optimised replication</v>
          </cell>
          <cell r="AT422" t="str">
            <v>Physical</v>
          </cell>
          <cell r="AU422" t="str">
            <v>Full</v>
          </cell>
          <cell r="AV422" t="str">
            <v>Equities</v>
          </cell>
          <cell r="AW422" t="str">
            <v>No</v>
          </cell>
          <cell r="AX422" t="str">
            <v>Yes with UCITS V</v>
          </cell>
          <cell r="AY422" t="str">
            <v>BNP Paribas Arbitrage</v>
          </cell>
          <cell r="AZ422"/>
          <cell r="BA422" t="str">
            <v>No</v>
          </cell>
          <cell r="BF422" t="str">
            <v>Euronext</v>
          </cell>
          <cell r="BG422" t="str">
            <v>Daily</v>
          </cell>
          <cell r="BK422" t="str">
            <v>Annually</v>
          </cell>
          <cell r="BR422" t="str">
            <v>500000</v>
          </cell>
          <cell r="BS422" t="str">
            <v>-</v>
          </cell>
          <cell r="BT422" t="str">
            <v>04:30 PM Paris time</v>
          </cell>
          <cell r="BU422" t="str">
            <v>NA</v>
          </cell>
          <cell r="BV422" t="str">
            <v>03:45 PM Paris time</v>
          </cell>
          <cell r="BW422" t="str">
            <v>D</v>
          </cell>
          <cell r="BX422" t="str">
            <v>D+1</v>
          </cell>
          <cell r="BY422" t="str">
            <v>D+3</v>
          </cell>
          <cell r="BZ422" t="str">
            <v>Please refer to PM</v>
          </cell>
          <cell r="CA422" t="str">
            <v>Please refer to PM</v>
          </cell>
          <cell r="CB422">
            <v>0</v>
          </cell>
          <cell r="CC422">
            <v>0</v>
          </cell>
          <cell r="CD422" t="str">
            <v>0,05% on the primary market</v>
          </cell>
          <cell r="CE422" t="str">
            <v>0,05% on the primary market</v>
          </cell>
          <cell r="CF422" t="str">
            <v>No</v>
          </cell>
          <cell r="CG422" t="str">
            <v>NA</v>
          </cell>
          <cell r="CH422" t="str">
            <v>NA</v>
          </cell>
          <cell r="CI422" t="str">
            <v>No securities lending</v>
          </cell>
          <cell r="CJ422" t="str">
            <v>NA</v>
          </cell>
          <cell r="CK422" t="str">
            <v>No collateral</v>
          </cell>
          <cell r="CL422" t="str">
            <v>No collateral</v>
          </cell>
          <cell r="CM422" t="str">
            <v>No collateral</v>
          </cell>
          <cell r="CN422" t="str">
            <v>No collateral</v>
          </cell>
          <cell r="CO422" t="str">
            <v>No</v>
          </cell>
          <cell r="CP422" t="str">
            <v>NA</v>
          </cell>
          <cell r="CQ422" t="str">
            <v>NA</v>
          </cell>
          <cell r="CR422" t="str">
            <v>No</v>
          </cell>
          <cell r="CS422" t="str">
            <v>Alexandre Zamora</v>
          </cell>
          <cell r="CT422"/>
          <cell r="CV422"/>
          <cell r="CW422"/>
          <cell r="CX422" t="str">
            <v>NA</v>
          </cell>
          <cell r="CY422" t="str">
            <v>Yes</v>
          </cell>
          <cell r="CZ422" t="str">
            <v>SRI</v>
          </cell>
          <cell r="DA422" t="str">
            <v>Beta</v>
          </cell>
          <cell r="DB422" t="str">
            <v>No</v>
          </cell>
          <cell r="DC422" t="str">
            <v>Equity fund (&gt;51% equities)</v>
          </cell>
          <cell r="DD422" t="str">
            <v>Yes</v>
          </cell>
          <cell r="DE422" t="str">
            <v>No</v>
          </cell>
          <cell r="DF422" t="str">
            <v>No</v>
          </cell>
          <cell r="DG422">
            <v>13</v>
          </cell>
          <cell r="DH422">
            <v>12</v>
          </cell>
          <cell r="DI422">
            <v>0</v>
          </cell>
          <cell r="DJ422">
            <v>25</v>
          </cell>
          <cell r="DK422">
            <v>25</v>
          </cell>
          <cell r="DL422">
            <v>13</v>
          </cell>
          <cell r="DM422">
            <v>0</v>
          </cell>
          <cell r="DN422">
            <v>12</v>
          </cell>
          <cell r="DO422" t="str">
            <v>Primary market: Authorised Participants and Institutionnal Investors
Secondary market: All</v>
          </cell>
          <cell r="DP422" t="str">
            <v>None</v>
          </cell>
          <cell r="DQ422" t="str">
            <v>BNP Paribas Securities Services Luxembourg</v>
          </cell>
          <cell r="DR422" t="str">
            <v>BNP Paribas Securities Services Luxembourg</v>
          </cell>
          <cell r="DS422" t="str">
            <v>in-house lawyers</v>
          </cell>
          <cell r="DT422" t="str">
            <v>BNP Paribas Securities Services Luxembourg</v>
          </cell>
          <cell r="DU422" t="str">
            <v>31st of December</v>
          </cell>
          <cell r="DV422" t="str">
            <v>ESG</v>
          </cell>
          <cell r="DW422" t="str">
            <v>EQUITY</v>
          </cell>
          <cell r="DX422"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2"/>
          <cell r="DZ422" t="str">
            <v>ART 8</v>
          </cell>
          <cell r="EA422" t="str">
            <v>CAT 1</v>
          </cell>
        </row>
        <row r="423">
          <cell r="H423" t="str">
            <v>LU1659681669</v>
          </cell>
          <cell r="I423" t="str">
            <v>UCITS ETF EUR</v>
          </cell>
          <cell r="J423" t="str">
            <v>Distribution</v>
          </cell>
          <cell r="K423" t="str">
            <v>EUR</v>
          </cell>
          <cell r="L423" t="str">
            <v>USD</v>
          </cell>
          <cell r="M423" t="str">
            <v>No</v>
          </cell>
          <cell r="O423" t="str">
            <v>Luxembourg</v>
          </cell>
          <cell r="P423" t="str">
            <v>DE</v>
          </cell>
          <cell r="Q423" t="str">
            <v>Xetra</v>
          </cell>
          <cell r="R423" t="str">
            <v>XETR</v>
          </cell>
          <cell r="S423">
            <v>43027</v>
          </cell>
          <cell r="T423">
            <v>43074</v>
          </cell>
          <cell r="U423" t="str">
            <v>No</v>
          </cell>
          <cell r="V423" t="str">
            <v>M1CXUSC</v>
          </cell>
          <cell r="W423" t="str">
            <v>Share not hedged</v>
          </cell>
          <cell r="X423" t="str">
            <v>EKUS GY</v>
          </cell>
          <cell r="Y423" t="str">
            <v>IEKUS</v>
          </cell>
          <cell r="Z423" t="str">
            <v>NSCFR0IEKUS8</v>
          </cell>
          <cell r="AA423" t="str">
            <v>EKUS</v>
          </cell>
          <cell r="AB423" t="str">
            <v>.MIUSF00mTNUS</v>
          </cell>
          <cell r="AC423" t="str">
            <v>EKUS.DE</v>
          </cell>
          <cell r="AD423" t="str">
            <v>IEKUSINAV.PA</v>
          </cell>
          <cell r="AE423"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3" t="str">
            <v>please refer to another source</v>
          </cell>
          <cell r="AG423" t="str">
            <v>please refer to another source</v>
          </cell>
          <cell r="AH423" t="str">
            <v>Luxemburg SICAV</v>
          </cell>
          <cell r="AI423" t="str">
            <v>MSCI USA SRI Select PAB (NTR) Index</v>
          </cell>
          <cell r="AJ423" t="str">
            <v>Net Total Return</v>
          </cell>
          <cell r="AK423" t="str">
            <v>USD</v>
          </cell>
          <cell r="AL423" t="str">
            <v>The benchmark is the MSCI USA SRI Select PAB (NTR) Index published in USD by MSCI Limited. Following Brexit, MSCI Limited, the Benchmark Index administrator is no longer registered in the Benchmark Register.</v>
          </cell>
          <cell r="AM423" t="str">
            <v>please refer to another source</v>
          </cell>
          <cell r="AN423" t="str">
            <v>MSCI</v>
          </cell>
          <cell r="AO423" t="str">
            <v>North America</v>
          </cell>
          <cell r="AP423" t="str">
            <v>US</v>
          </cell>
          <cell r="AQ423" t="str">
            <v>AT, CH, CL, DE, DK, ES, FI, FR, IE, IT**, LU, NL, SE, SK</v>
          </cell>
          <cell r="AR423" t="str">
            <v>AT, CH, CL, DE, DK, ES, FI, FR, IE, IT**, LU, NL, SE, SK</v>
          </cell>
          <cell r="AS423" t="str">
            <v>Full or optimised replication</v>
          </cell>
          <cell r="AT423" t="str">
            <v>Physical</v>
          </cell>
          <cell r="AU423" t="str">
            <v>Full</v>
          </cell>
          <cell r="AV423" t="str">
            <v>Equities</v>
          </cell>
          <cell r="AW423" t="str">
            <v>No</v>
          </cell>
          <cell r="AX423" t="str">
            <v>Yes with UCITS V</v>
          </cell>
          <cell r="AY423" t="str">
            <v>BNP Paribas Arbitrage</v>
          </cell>
          <cell r="AZ423"/>
          <cell r="BA423" t="str">
            <v>No</v>
          </cell>
          <cell r="BF423" t="str">
            <v>Euronext</v>
          </cell>
          <cell r="BG423" t="str">
            <v>Daily</v>
          </cell>
          <cell r="BK423" t="str">
            <v>Annually</v>
          </cell>
          <cell r="BR423" t="str">
            <v>500000</v>
          </cell>
          <cell r="BS423" t="str">
            <v>-</v>
          </cell>
          <cell r="BT423" t="str">
            <v>04:30 PM Paris time</v>
          </cell>
          <cell r="BU423" t="str">
            <v>NA</v>
          </cell>
          <cell r="BV423" t="str">
            <v>03:45 PM Paris time</v>
          </cell>
          <cell r="BW423" t="str">
            <v>D</v>
          </cell>
          <cell r="BX423" t="str">
            <v>D+1</v>
          </cell>
          <cell r="BY423" t="str">
            <v>D+3</v>
          </cell>
          <cell r="BZ423" t="str">
            <v>Please refer to PM</v>
          </cell>
          <cell r="CA423" t="str">
            <v>Please refer to PM</v>
          </cell>
          <cell r="CB423">
            <v>0</v>
          </cell>
          <cell r="CC423">
            <v>0</v>
          </cell>
          <cell r="CD423" t="str">
            <v>0,05% on the primary market</v>
          </cell>
          <cell r="CE423" t="str">
            <v>0,05% on the primary market</v>
          </cell>
          <cell r="CF423" t="str">
            <v>No</v>
          </cell>
          <cell r="CG423" t="str">
            <v>NA</v>
          </cell>
          <cell r="CH423" t="str">
            <v>NA</v>
          </cell>
          <cell r="CI423" t="str">
            <v>No securities lending</v>
          </cell>
          <cell r="CJ423" t="str">
            <v>NA</v>
          </cell>
          <cell r="CK423" t="str">
            <v>No collateral</v>
          </cell>
          <cell r="CL423" t="str">
            <v>No collateral</v>
          </cell>
          <cell r="CM423" t="str">
            <v>No collateral</v>
          </cell>
          <cell r="CN423" t="str">
            <v>No collateral</v>
          </cell>
          <cell r="CO423" t="str">
            <v>No</v>
          </cell>
          <cell r="CP423" t="str">
            <v>NA</v>
          </cell>
          <cell r="CQ423" t="str">
            <v>NA</v>
          </cell>
          <cell r="CR423" t="str">
            <v>No</v>
          </cell>
          <cell r="CS423" t="str">
            <v>Alexandre Zamora</v>
          </cell>
          <cell r="CT423"/>
          <cell r="CV423" t="str">
            <v>A2H5E5</v>
          </cell>
          <cell r="CW423"/>
          <cell r="CX423" t="str">
            <v>NA</v>
          </cell>
          <cell r="CY423" t="str">
            <v>Yes</v>
          </cell>
          <cell r="CZ423" t="str">
            <v>SRI</v>
          </cell>
          <cell r="DA423" t="str">
            <v>Beta</v>
          </cell>
          <cell r="DB423" t="str">
            <v>No</v>
          </cell>
          <cell r="DC423" t="str">
            <v>Equity fund (&gt;51% equities)</v>
          </cell>
          <cell r="DD423" t="str">
            <v>Yes</v>
          </cell>
          <cell r="DE423" t="str">
            <v>No</v>
          </cell>
          <cell r="DF423" t="str">
            <v>No</v>
          </cell>
          <cell r="DG423">
            <v>13</v>
          </cell>
          <cell r="DH423">
            <v>12</v>
          </cell>
          <cell r="DI423">
            <v>0</v>
          </cell>
          <cell r="DJ423">
            <v>25</v>
          </cell>
          <cell r="DK423">
            <v>25</v>
          </cell>
          <cell r="DL423">
            <v>13</v>
          </cell>
          <cell r="DM423">
            <v>0</v>
          </cell>
          <cell r="DN423">
            <v>12</v>
          </cell>
          <cell r="DO423" t="str">
            <v>Primary market: Authorised Participants and Institutionnal Investors
Secondary market: All</v>
          </cell>
          <cell r="DP423" t="str">
            <v>None</v>
          </cell>
          <cell r="DQ423" t="str">
            <v>BNP Paribas Securities Services Luxembourg</v>
          </cell>
          <cell r="DR423" t="str">
            <v>BNP Paribas Securities Services Luxembourg</v>
          </cell>
          <cell r="DS423" t="str">
            <v>in-house lawyers</v>
          </cell>
          <cell r="DT423" t="str">
            <v>BNP Paribas Securities Services Luxembourg</v>
          </cell>
          <cell r="DU423" t="str">
            <v>31st of December</v>
          </cell>
          <cell r="DV423" t="str">
            <v>ESG</v>
          </cell>
          <cell r="DW423" t="str">
            <v>EQUITY</v>
          </cell>
          <cell r="DX423"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3"/>
          <cell r="DZ423" t="str">
            <v>ART 8</v>
          </cell>
          <cell r="EA423" t="str">
            <v>CAT 1</v>
          </cell>
        </row>
        <row r="424">
          <cell r="H424" t="str">
            <v>LU1659681669</v>
          </cell>
          <cell r="I424" t="str">
            <v>UCITS ETF EUR</v>
          </cell>
          <cell r="J424" t="str">
            <v>Distribution</v>
          </cell>
          <cell r="K424" t="str">
            <v>EUR</v>
          </cell>
          <cell r="L424" t="str">
            <v>USD</v>
          </cell>
          <cell r="M424" t="str">
            <v>No</v>
          </cell>
          <cell r="O424" t="str">
            <v>Luxembourg</v>
          </cell>
          <cell r="P424" t="str">
            <v>IT</v>
          </cell>
          <cell r="Q424" t="str">
            <v>Borsa Italiana</v>
          </cell>
          <cell r="R424" t="str">
            <v>XMIL</v>
          </cell>
          <cell r="S424">
            <v>43027</v>
          </cell>
          <cell r="T424">
            <v>43081</v>
          </cell>
          <cell r="U424" t="str">
            <v>No</v>
          </cell>
          <cell r="V424" t="str">
            <v>M1CXUSC</v>
          </cell>
          <cell r="W424" t="str">
            <v>Share not hedged</v>
          </cell>
          <cell r="X424" t="str">
            <v>EKUS IM</v>
          </cell>
          <cell r="Y424" t="str">
            <v>IEKUS</v>
          </cell>
          <cell r="Z424" t="str">
            <v>NSCFR0IEKUS8</v>
          </cell>
          <cell r="AA424" t="str">
            <v>EKUS</v>
          </cell>
          <cell r="AB424" t="str">
            <v>.MIUSF00mTNUS</v>
          </cell>
          <cell r="AC424" t="str">
            <v>EKUS.MI</v>
          </cell>
          <cell r="AD424" t="str">
            <v>IEKUSINAV.PA</v>
          </cell>
          <cell r="AE42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4" t="str">
            <v>please refer to another source</v>
          </cell>
          <cell r="AG424" t="str">
            <v>please refer to another source</v>
          </cell>
          <cell r="AH424" t="str">
            <v>Luxemburg SICAV</v>
          </cell>
          <cell r="AI424" t="str">
            <v>MSCI USA SRI Select PAB (NTR) Index</v>
          </cell>
          <cell r="AJ424" t="str">
            <v>Net Total Return</v>
          </cell>
          <cell r="AK424" t="str">
            <v>USD</v>
          </cell>
          <cell r="AL424" t="str">
            <v>The benchmark is the MSCI USA SRI Select PAB (NTR) Index published in USD by MSCI Limited. Following Brexit, MSCI Limited, the Benchmark Index administrator is no longer registered in the Benchmark Register.</v>
          </cell>
          <cell r="AM424" t="str">
            <v>please refer to another source</v>
          </cell>
          <cell r="AN424" t="str">
            <v>MSCI</v>
          </cell>
          <cell r="AO424" t="str">
            <v>North America</v>
          </cell>
          <cell r="AP424" t="str">
            <v>US</v>
          </cell>
          <cell r="AQ424" t="str">
            <v>AT, CH, CL, DE, DK, ES, FI, FR, IE, IT**, LU, NL, SE, SK</v>
          </cell>
          <cell r="AR424" t="str">
            <v>AT, CH, CL, DE, DK, ES, FI, FR, IE, IT**, LU, NL, SE, SK</v>
          </cell>
          <cell r="AS424" t="str">
            <v>Full or optimised replication</v>
          </cell>
          <cell r="AT424" t="str">
            <v>Physical</v>
          </cell>
          <cell r="AU424" t="str">
            <v>Full</v>
          </cell>
          <cell r="AV424" t="str">
            <v>Equities</v>
          </cell>
          <cell r="AW424" t="str">
            <v>No</v>
          </cell>
          <cell r="AX424" t="str">
            <v>Yes with UCITS V</v>
          </cell>
          <cell r="AY424" t="str">
            <v>BNP Paribas Arbitrage</v>
          </cell>
          <cell r="AZ424"/>
          <cell r="BA424" t="str">
            <v>No</v>
          </cell>
          <cell r="BF424" t="str">
            <v>Euronext</v>
          </cell>
          <cell r="BG424" t="str">
            <v>Daily</v>
          </cell>
          <cell r="BK424" t="str">
            <v>Annually</v>
          </cell>
          <cell r="BR424" t="str">
            <v>500000</v>
          </cell>
          <cell r="BS424" t="str">
            <v>-</v>
          </cell>
          <cell r="BT424" t="str">
            <v>04:30 PM Paris time</v>
          </cell>
          <cell r="BU424" t="str">
            <v>NA</v>
          </cell>
          <cell r="BV424" t="str">
            <v>03:45 PM Paris time</v>
          </cell>
          <cell r="BW424" t="str">
            <v>D</v>
          </cell>
          <cell r="BX424" t="str">
            <v>D+1</v>
          </cell>
          <cell r="BY424" t="str">
            <v>D+3</v>
          </cell>
          <cell r="BZ424" t="str">
            <v>Please refer to PM</v>
          </cell>
          <cell r="CA424" t="str">
            <v>Please refer to PM</v>
          </cell>
          <cell r="CB424">
            <v>0</v>
          </cell>
          <cell r="CC424">
            <v>0</v>
          </cell>
          <cell r="CD424" t="str">
            <v>0,05% on the primary market</v>
          </cell>
          <cell r="CE424" t="str">
            <v>0,05% on the primary market</v>
          </cell>
          <cell r="CF424" t="str">
            <v>No</v>
          </cell>
          <cell r="CG424" t="str">
            <v>NA</v>
          </cell>
          <cell r="CH424" t="str">
            <v>NA</v>
          </cell>
          <cell r="CI424" t="str">
            <v>No securities lending</v>
          </cell>
          <cell r="CJ424" t="str">
            <v>NA</v>
          </cell>
          <cell r="CK424" t="str">
            <v>No collateral</v>
          </cell>
          <cell r="CL424" t="str">
            <v>No collateral</v>
          </cell>
          <cell r="CM424" t="str">
            <v>No collateral</v>
          </cell>
          <cell r="CN424" t="str">
            <v>No collateral</v>
          </cell>
          <cell r="CO424" t="str">
            <v>No</v>
          </cell>
          <cell r="CP424" t="str">
            <v>NA</v>
          </cell>
          <cell r="CQ424" t="str">
            <v>NA</v>
          </cell>
          <cell r="CR424" t="str">
            <v>No</v>
          </cell>
          <cell r="CS424" t="str">
            <v>Alexandre Zamora</v>
          </cell>
          <cell r="CT424"/>
          <cell r="CV424"/>
          <cell r="CW424"/>
          <cell r="CX424" t="str">
            <v>NA</v>
          </cell>
          <cell r="CY424" t="str">
            <v>Yes</v>
          </cell>
          <cell r="CZ424" t="str">
            <v>SRI</v>
          </cell>
          <cell r="DA424" t="str">
            <v>Beta</v>
          </cell>
          <cell r="DB424" t="str">
            <v>No</v>
          </cell>
          <cell r="DC424" t="str">
            <v>Equity fund (&gt;51% equities)</v>
          </cell>
          <cell r="DD424" t="str">
            <v>Yes</v>
          </cell>
          <cell r="DE424" t="str">
            <v>No</v>
          </cell>
          <cell r="DF424" t="str">
            <v>No</v>
          </cell>
          <cell r="DG424">
            <v>13</v>
          </cell>
          <cell r="DH424">
            <v>12</v>
          </cell>
          <cell r="DI424">
            <v>0</v>
          </cell>
          <cell r="DJ424">
            <v>25</v>
          </cell>
          <cell r="DK424">
            <v>25</v>
          </cell>
          <cell r="DL424">
            <v>13</v>
          </cell>
          <cell r="DM424">
            <v>0</v>
          </cell>
          <cell r="DN424">
            <v>12</v>
          </cell>
          <cell r="DO424" t="str">
            <v>Primary market: Authorised Participants and Institutionnal Investors
Secondary market: All</v>
          </cell>
          <cell r="DP424" t="str">
            <v>None</v>
          </cell>
          <cell r="DQ424" t="str">
            <v>BNP Paribas Securities Services Luxembourg</v>
          </cell>
          <cell r="DR424" t="str">
            <v>BNP Paribas Securities Services Luxembourg</v>
          </cell>
          <cell r="DS424" t="str">
            <v>in-house lawyers</v>
          </cell>
          <cell r="DT424" t="str">
            <v>BNP Paribas Securities Services Luxembourg</v>
          </cell>
          <cell r="DU424" t="str">
            <v>31st of December</v>
          </cell>
          <cell r="DV424" t="str">
            <v>ESG</v>
          </cell>
          <cell r="DW424" t="str">
            <v>EQUITY</v>
          </cell>
          <cell r="DX42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4"/>
          <cell r="DZ424" t="str">
            <v>ART 8</v>
          </cell>
          <cell r="EA424" t="str">
            <v>CAT 1</v>
          </cell>
        </row>
        <row r="425">
          <cell r="H425" t="str">
            <v>LU1659681669</v>
          </cell>
          <cell r="I425" t="str">
            <v>UCITS ETF EUR</v>
          </cell>
          <cell r="J425" t="str">
            <v>Distribution</v>
          </cell>
          <cell r="K425" t="str">
            <v>EUR</v>
          </cell>
          <cell r="L425" t="str">
            <v>USD</v>
          </cell>
          <cell r="M425" t="str">
            <v>No</v>
          </cell>
          <cell r="O425" t="str">
            <v>Luxembourg</v>
          </cell>
          <cell r="P425" t="str">
            <v>CH</v>
          </cell>
          <cell r="Q425" t="str">
            <v>SIX Swiss Exchange</v>
          </cell>
          <cell r="R425" t="str">
            <v>XSWX</v>
          </cell>
          <cell r="S425">
            <v>43027</v>
          </cell>
          <cell r="T425" t="str">
            <v xml:space="preserve">Not listed </v>
          </cell>
          <cell r="U425" t="str">
            <v>NA</v>
          </cell>
          <cell r="V425" t="str">
            <v>M1CXUSC</v>
          </cell>
          <cell r="W425" t="str">
            <v>Share not hedged</v>
          </cell>
          <cell r="X425" t="str">
            <v>EKUS SE</v>
          </cell>
          <cell r="Y425" t="str">
            <v>IEKUS</v>
          </cell>
          <cell r="Z425" t="str">
            <v>NSCFR0IEKUS8</v>
          </cell>
          <cell r="AA425" t="str">
            <v>EKUS</v>
          </cell>
          <cell r="AB425" t="str">
            <v>.MIUSF00mTNUS</v>
          </cell>
          <cell r="AC425" t="str">
            <v>EKUS.S</v>
          </cell>
          <cell r="AD425" t="str">
            <v>IEKUSINAV.PA</v>
          </cell>
          <cell r="AE425"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25" t="str">
            <v>please refer to another source</v>
          </cell>
          <cell r="AG425" t="str">
            <v>please refer to another source</v>
          </cell>
          <cell r="AH425" t="str">
            <v>Luxemburg SICAV</v>
          </cell>
          <cell r="AI425" t="str">
            <v>MSCI USA SRI Select PAB (NTR) Index</v>
          </cell>
          <cell r="AJ425" t="str">
            <v>Net Total Return</v>
          </cell>
          <cell r="AK425" t="str">
            <v>USD</v>
          </cell>
          <cell r="AL425" t="str">
            <v>The benchmark is the MSCI USA SRI Select PAB (NTR) Index published in USD by MSCI Limited. Following Brexit, MSCI Limited, the Benchmark Index administrator is no longer registered in the Benchmark Register.</v>
          </cell>
          <cell r="AM425" t="str">
            <v>please refer to another source</v>
          </cell>
          <cell r="AN425" t="str">
            <v>MSCI</v>
          </cell>
          <cell r="AO425" t="str">
            <v>North America</v>
          </cell>
          <cell r="AP425" t="str">
            <v>US</v>
          </cell>
          <cell r="AQ425" t="str">
            <v>AT, CH, CL, DE, DK, ES, FI, FR, IE, IT**, LU, NL, SE, SK</v>
          </cell>
          <cell r="AR425" t="str">
            <v>AT, CH, CL, DE, DK, ES, FI, FR, IE, IT**, LU, NL, SE, SK</v>
          </cell>
          <cell r="AS425" t="str">
            <v>Full or optimised replication</v>
          </cell>
          <cell r="AT425" t="str">
            <v>Physical</v>
          </cell>
          <cell r="AU425" t="str">
            <v>Full</v>
          </cell>
          <cell r="AV425" t="str">
            <v>Equities</v>
          </cell>
          <cell r="AW425" t="str">
            <v>No</v>
          </cell>
          <cell r="AX425" t="str">
            <v>Yes with UCITS V</v>
          </cell>
          <cell r="AY425" t="str">
            <v>BNP Paribas Arbitrage</v>
          </cell>
          <cell r="AZ425"/>
          <cell r="BA425" t="str">
            <v>No</v>
          </cell>
          <cell r="BF425" t="str">
            <v>Euronext</v>
          </cell>
          <cell r="BG425" t="str">
            <v>Daily</v>
          </cell>
          <cell r="BK425" t="str">
            <v>Annually</v>
          </cell>
          <cell r="BR425" t="str">
            <v>500000</v>
          </cell>
          <cell r="BS425" t="str">
            <v>-</v>
          </cell>
          <cell r="BT425" t="str">
            <v>04:30 PM Paris time</v>
          </cell>
          <cell r="BU425" t="str">
            <v>NA</v>
          </cell>
          <cell r="BV425" t="str">
            <v>03:45 PM Paris time</v>
          </cell>
          <cell r="BW425" t="str">
            <v>D</v>
          </cell>
          <cell r="BX425" t="str">
            <v>D+1</v>
          </cell>
          <cell r="BY425" t="str">
            <v>D+3</v>
          </cell>
          <cell r="BZ425" t="str">
            <v>Please refer to PM</v>
          </cell>
          <cell r="CA425" t="str">
            <v>Please refer to PM</v>
          </cell>
          <cell r="CB425">
            <v>0</v>
          </cell>
          <cell r="CC425">
            <v>0</v>
          </cell>
          <cell r="CD425" t="str">
            <v>0,05% on the primary market</v>
          </cell>
          <cell r="CE425" t="str">
            <v>0,05% on the primary market</v>
          </cell>
          <cell r="CF425" t="str">
            <v>No</v>
          </cell>
          <cell r="CG425" t="str">
            <v>NA</v>
          </cell>
          <cell r="CH425" t="str">
            <v>NA</v>
          </cell>
          <cell r="CI425" t="str">
            <v>No securities lending</v>
          </cell>
          <cell r="CJ425" t="str">
            <v>NA</v>
          </cell>
          <cell r="CK425" t="str">
            <v>No collateral</v>
          </cell>
          <cell r="CL425" t="str">
            <v>No collateral</v>
          </cell>
          <cell r="CM425" t="str">
            <v>No collateral</v>
          </cell>
          <cell r="CN425" t="str">
            <v>No collateral</v>
          </cell>
          <cell r="CO425" t="str">
            <v>No</v>
          </cell>
          <cell r="CP425" t="str">
            <v>NA</v>
          </cell>
          <cell r="CQ425" t="str">
            <v>NA</v>
          </cell>
          <cell r="CR425" t="str">
            <v>No</v>
          </cell>
          <cell r="CS425" t="str">
            <v>Alexandre Zamora</v>
          </cell>
          <cell r="CT425"/>
          <cell r="CV425"/>
          <cell r="CW425"/>
          <cell r="CX425">
            <v>38751349</v>
          </cell>
          <cell r="CY425" t="str">
            <v>Yes</v>
          </cell>
          <cell r="CZ425" t="str">
            <v>SRI</v>
          </cell>
          <cell r="DA425" t="str">
            <v>Beta</v>
          </cell>
          <cell r="DB425" t="str">
            <v>No</v>
          </cell>
          <cell r="DC425" t="str">
            <v>Equity fund (&gt;51% equities)</v>
          </cell>
          <cell r="DD425" t="str">
            <v>Yes</v>
          </cell>
          <cell r="DE425" t="str">
            <v>No</v>
          </cell>
          <cell r="DF425" t="str">
            <v>No</v>
          </cell>
          <cell r="DG425">
            <v>13</v>
          </cell>
          <cell r="DH425">
            <v>12</v>
          </cell>
          <cell r="DI425">
            <v>0</v>
          </cell>
          <cell r="DJ425">
            <v>25</v>
          </cell>
          <cell r="DK425">
            <v>25</v>
          </cell>
          <cell r="DL425">
            <v>13</v>
          </cell>
          <cell r="DM425">
            <v>0</v>
          </cell>
          <cell r="DN425">
            <v>12</v>
          </cell>
          <cell r="DO425" t="str">
            <v>Primary market: Authorised Participants and Institutionnal Investors
Secondary market: All</v>
          </cell>
          <cell r="DP425" t="str">
            <v>None</v>
          </cell>
          <cell r="DQ425" t="str">
            <v>BNP Paribas Securities Services Luxembourg</v>
          </cell>
          <cell r="DR425" t="str">
            <v>BNP Paribas Securities Services Luxembourg</v>
          </cell>
          <cell r="DS425" t="str">
            <v>in-house lawyers</v>
          </cell>
          <cell r="DT425" t="str">
            <v>BNP Paribas Securities Services Luxembourg</v>
          </cell>
          <cell r="DU425" t="str">
            <v>31st of December</v>
          </cell>
          <cell r="DV425" t="str">
            <v>ESG</v>
          </cell>
          <cell r="DW425" t="str">
            <v>EQUITY</v>
          </cell>
          <cell r="DX425"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25"/>
          <cell r="DZ425" t="str">
            <v>ART 8</v>
          </cell>
          <cell r="EA425" t="str">
            <v>CAT 1</v>
          </cell>
        </row>
        <row r="426">
          <cell r="H426" t="str">
            <v>LU1615090948</v>
          </cell>
          <cell r="I426" t="str">
            <v>UCITS ETF</v>
          </cell>
          <cell r="J426" t="str">
            <v>Distribution</v>
          </cell>
          <cell r="K426" t="str">
            <v>EUR</v>
          </cell>
          <cell r="L426" t="str">
            <v>EUR</v>
          </cell>
          <cell r="M426" t="str">
            <v>no</v>
          </cell>
          <cell r="O426" t="str">
            <v>Luxembourg</v>
          </cell>
          <cell r="P426"/>
          <cell r="Q426"/>
          <cell r="R426"/>
          <cell r="U426" t="str">
            <v>NA</v>
          </cell>
          <cell r="V426" t="str">
            <v>BNPIFEDE</v>
          </cell>
          <cell r="W426"/>
          <cell r="X426"/>
          <cell r="Y426"/>
          <cell r="Z426"/>
          <cell r="AA426"/>
          <cell r="AB426" t="str">
            <v>.BNPIFEDE</v>
          </cell>
          <cell r="AC426"/>
          <cell r="AD426"/>
          <cell r="AE426" t="str">
            <v>BNP Paribas Easy ESG Dividend Europe replicate the performance of the BNP Paribas High Dividend Europe ESG (NTR) index* (Bloomberg: BNPIFEDE Index), including fluctuations, and to maintain the Tracking Error between the sub-fund and the index below 1%.</v>
          </cell>
          <cell r="AF426" t="str">
            <v>please refer to another source</v>
          </cell>
          <cell r="AG426" t="str">
            <v>please refer to another source</v>
          </cell>
          <cell r="AH426" t="str">
            <v>Luxemburg SICAV</v>
          </cell>
          <cell r="AI426" t="str">
            <v>BNP Paribas High Dividend Europe (NTR) index</v>
          </cell>
          <cell r="AJ426" t="str">
            <v>Net Total Return</v>
          </cell>
          <cell r="AK426" t="str">
            <v>EUR</v>
          </cell>
          <cell r="AL426" t="str">
            <v>The benchmark is the BNP Paribas High Dividend Europe ESG (NTR) Index, sponsored by BNP Paribas, a Benchmark Index administrator registered in the Benchmark Register at the date of this Prospectus. The composition of the index is reviewed on a monthly basis. The index is valued daily. It’s a Net Total Return index (calculated with net dividends reinvested).</v>
          </cell>
          <cell r="AM426" t="str">
            <v>please refer to another source</v>
          </cell>
          <cell r="AN426" t="str">
            <v>BNP Paribas</v>
          </cell>
          <cell r="AO426" t="str">
            <v>Europe</v>
          </cell>
          <cell r="AP426" t="str">
            <v>Europe</v>
          </cell>
          <cell r="AQ426" t="str">
            <v>CH, LU</v>
          </cell>
          <cell r="AR426" t="str">
            <v>CH, LU</v>
          </cell>
          <cell r="AS426" t="str">
            <v>Full or synthetic replication</v>
          </cell>
          <cell r="AT426" t="str">
            <v>Synthetic</v>
          </cell>
          <cell r="AU426" t="str">
            <v>Synthetic</v>
          </cell>
          <cell r="AV426" t="str">
            <v>Swaps</v>
          </cell>
          <cell r="AW426" t="str">
            <v>No</v>
          </cell>
          <cell r="AX426" t="str">
            <v>Yes with UCITS V</v>
          </cell>
          <cell r="AY426"/>
          <cell r="AZ426"/>
          <cell r="BA426" t="str">
            <v>No</v>
          </cell>
          <cell r="BF426"/>
          <cell r="BG426"/>
          <cell r="BK426" t="str">
            <v>Annually</v>
          </cell>
          <cell r="BR426" t="str">
            <v>500000</v>
          </cell>
          <cell r="BS426" t="str">
            <v>-</v>
          </cell>
          <cell r="BT426" t="str">
            <v>03:30 PM Paris time</v>
          </cell>
          <cell r="BU426" t="str">
            <v>NA</v>
          </cell>
          <cell r="BV426" t="str">
            <v>02:45 PM Paris time</v>
          </cell>
          <cell r="BW426" t="str">
            <v>D</v>
          </cell>
          <cell r="BX426" t="str">
            <v>D+1</v>
          </cell>
          <cell r="BY426" t="str">
            <v>D+3</v>
          </cell>
          <cell r="BZ426" t="str">
            <v>Please refer to PM</v>
          </cell>
          <cell r="CA426" t="str">
            <v>Please refer to PM</v>
          </cell>
          <cell r="CB426"/>
          <cell r="CC426"/>
          <cell r="CD426"/>
          <cell r="CE426"/>
          <cell r="CF426" t="str">
            <v>Yes</v>
          </cell>
          <cell r="CG426" t="str">
            <v>Daily</v>
          </cell>
          <cell r="CH426" t="str">
            <v>100000</v>
          </cell>
          <cell r="CI426" t="str">
            <v>No securities lending</v>
          </cell>
          <cell r="CJ426" t="str">
            <v>NA</v>
          </cell>
          <cell r="CK426" t="str">
            <v>No collateral</v>
          </cell>
          <cell r="CL426" t="str">
            <v>No collateral</v>
          </cell>
          <cell r="CM426" t="str">
            <v>No collateral</v>
          </cell>
          <cell r="CN426" t="str">
            <v>No collateral</v>
          </cell>
          <cell r="CO426" t="str">
            <v>No</v>
          </cell>
          <cell r="CP426" t="str">
            <v>NA</v>
          </cell>
          <cell r="CQ426" t="str">
            <v>NA</v>
          </cell>
          <cell r="CR426" t="str">
            <v>No</v>
          </cell>
          <cell r="CS426" t="str">
            <v>Fabrice Ricci</v>
          </cell>
          <cell r="CT426"/>
          <cell r="CV426"/>
          <cell r="CW426"/>
          <cell r="CX426"/>
          <cell r="CY426" t="str">
            <v>Yes</v>
          </cell>
          <cell r="CZ426" t="str">
            <v>ESG</v>
          </cell>
          <cell r="DA426" t="str">
            <v>Smart Beta</v>
          </cell>
          <cell r="DB426" t="str">
            <v>No</v>
          </cell>
          <cell r="DC426" t="str">
            <v>Equity fund (&gt;51% equities)</v>
          </cell>
          <cell r="DD426"/>
          <cell r="DE426"/>
          <cell r="DF426" t="str">
            <v>No</v>
          </cell>
          <cell r="DG426"/>
          <cell r="DH426"/>
          <cell r="DI426"/>
          <cell r="DJ426">
            <v>0</v>
          </cell>
          <cell r="DK426"/>
          <cell r="DL426"/>
          <cell r="DM426"/>
          <cell r="DN426"/>
          <cell r="DO426" t="str">
            <v>Primary market: Authorised Participants and Institutionnal Investors
Secondary market: All</v>
          </cell>
          <cell r="DP426" t="str">
            <v>None</v>
          </cell>
          <cell r="DQ426" t="str">
            <v>BNP Paribas Securities Services Luxembourg</v>
          </cell>
          <cell r="DR426" t="str">
            <v>BNP Paribas Securities Services Luxembourg</v>
          </cell>
          <cell r="DS426" t="str">
            <v>in-house lawyers</v>
          </cell>
          <cell r="DT426" t="str">
            <v>BNP Paribas Securities Services Luxembourg</v>
          </cell>
          <cell r="DU426" t="str">
            <v>31st of December</v>
          </cell>
          <cell r="DV426" t="str">
            <v>ESG</v>
          </cell>
          <cell r="DW426" t="str">
            <v>EQUITY</v>
          </cell>
          <cell r="DX426" t="str">
            <v>Change of name from “Equity Dividend Europe” into “ESG Dividend Europe” on December 1st, 2021.
Change of index from “BNP Paribas High Dividend Europe Equity (NTR)” into “BNP Paribas High Dividend Europe ESG (NTR)” on December 1st, 2021.
Change of SFDR classification into an Article 8 sub-fund on December 1st, 2021.</v>
          </cell>
          <cell r="DY426"/>
          <cell r="DZ426" t="str">
            <v>ART 8</v>
          </cell>
          <cell r="EA426" t="str">
            <v>CAT 1</v>
          </cell>
        </row>
        <row r="427">
          <cell r="H427" t="str">
            <v>LU1615090351</v>
          </cell>
          <cell r="I427" t="str">
            <v>UCITS ETF</v>
          </cell>
          <cell r="J427" t="str">
            <v>Distribution</v>
          </cell>
          <cell r="K427" t="str">
            <v>EUR</v>
          </cell>
          <cell r="L427" t="str">
            <v>EUR</v>
          </cell>
          <cell r="M427" t="str">
            <v>no</v>
          </cell>
          <cell r="O427" t="str">
            <v>Luxembourg</v>
          </cell>
          <cell r="P427"/>
          <cell r="Q427"/>
          <cell r="R427"/>
          <cell r="U427" t="str">
            <v>NA</v>
          </cell>
          <cell r="V427"/>
          <cell r="W427"/>
          <cell r="X427"/>
          <cell r="Y427"/>
          <cell r="Z427"/>
          <cell r="AA427"/>
          <cell r="AB427"/>
          <cell r="AC427"/>
          <cell r="AD427"/>
          <cell r="AE427"/>
          <cell r="AF427" t="str">
            <v>please refer to another source</v>
          </cell>
          <cell r="AG427"/>
          <cell r="AH427"/>
          <cell r="AI427"/>
          <cell r="AJ427" t="str">
            <v>Total Return</v>
          </cell>
          <cell r="AK427" t="str">
            <v>USD</v>
          </cell>
          <cell r="AL427"/>
          <cell r="AM427"/>
          <cell r="AN427"/>
          <cell r="AO427" t="str">
            <v>North America</v>
          </cell>
          <cell r="AP427" t="str">
            <v>US</v>
          </cell>
          <cell r="AQ427" t="e">
            <v>#N/A</v>
          </cell>
          <cell r="AR427" t="e">
            <v>#N/A</v>
          </cell>
          <cell r="AS427" t="str">
            <v>Full or synthetic replication</v>
          </cell>
          <cell r="AT427" t="str">
            <v>Synthetic</v>
          </cell>
          <cell r="AU427" t="str">
            <v>Physical</v>
          </cell>
          <cell r="AV427" t="str">
            <v>Swaps</v>
          </cell>
          <cell r="AW427" t="str">
            <v>No</v>
          </cell>
          <cell r="AX427" t="str">
            <v>Yes with UCITS V</v>
          </cell>
          <cell r="AY427"/>
          <cell r="AZ427"/>
          <cell r="BA427" t="str">
            <v>No</v>
          </cell>
          <cell r="BF427"/>
          <cell r="BG427"/>
          <cell r="BK427" t="str">
            <v>Annually</v>
          </cell>
          <cell r="BR427" t="str">
            <v>500000</v>
          </cell>
          <cell r="BS427" t="str">
            <v>-</v>
          </cell>
          <cell r="BT427"/>
          <cell r="BU427" t="str">
            <v>NA</v>
          </cell>
          <cell r="BV427"/>
          <cell r="BW427" t="str">
            <v>D</v>
          </cell>
          <cell r="BX427" t="str">
            <v>D+1</v>
          </cell>
          <cell r="BY427"/>
          <cell r="BZ427" t="str">
            <v>Please refer to PM</v>
          </cell>
          <cell r="CA427" t="str">
            <v>Please refer to PM</v>
          </cell>
          <cell r="CB427"/>
          <cell r="CC427"/>
          <cell r="CD427"/>
          <cell r="CE427"/>
          <cell r="CF427" t="str">
            <v>Yes</v>
          </cell>
          <cell r="CG427" t="str">
            <v>Daily</v>
          </cell>
          <cell r="CH427" t="str">
            <v>100000</v>
          </cell>
          <cell r="CI427" t="str">
            <v>No securities lending</v>
          </cell>
          <cell r="CJ427" t="str">
            <v>NA</v>
          </cell>
          <cell r="CK427" t="str">
            <v>No collateral</v>
          </cell>
          <cell r="CL427" t="str">
            <v>No collateral</v>
          </cell>
          <cell r="CM427" t="str">
            <v>No collateral</v>
          </cell>
          <cell r="CN427" t="str">
            <v>No collateral</v>
          </cell>
          <cell r="CO427" t="str">
            <v>No</v>
          </cell>
          <cell r="CP427" t="str">
            <v>NA</v>
          </cell>
          <cell r="CQ427" t="str">
            <v>NA</v>
          </cell>
          <cell r="CR427" t="str">
            <v>No</v>
          </cell>
          <cell r="CS427"/>
          <cell r="CT427"/>
          <cell r="CV427"/>
          <cell r="CW427"/>
          <cell r="CX427"/>
          <cell r="CY427" t="str">
            <v>No</v>
          </cell>
          <cell r="CZ427" t="str">
            <v>No</v>
          </cell>
          <cell r="DA427" t="str">
            <v>Smart Beta</v>
          </cell>
          <cell r="DB427" t="str">
            <v>No</v>
          </cell>
          <cell r="DC427" t="str">
            <v>Equity fund (&gt;51% equities)</v>
          </cell>
          <cell r="DD427"/>
          <cell r="DE427"/>
          <cell r="DF427" t="str">
            <v>No</v>
          </cell>
          <cell r="DG427"/>
          <cell r="DH427"/>
          <cell r="DI427"/>
          <cell r="DJ427">
            <v>0</v>
          </cell>
          <cell r="DK427"/>
          <cell r="DL427"/>
          <cell r="DM427"/>
          <cell r="DN427"/>
          <cell r="DO427" t="str">
            <v>Primary market: Authorised Participants and Institutionnal Investors
Secondary market: All</v>
          </cell>
          <cell r="DP427" t="str">
            <v>None</v>
          </cell>
          <cell r="DQ427" t="str">
            <v>BNP Paribas Securities Services Luxembourg</v>
          </cell>
          <cell r="DR427" t="str">
            <v>BNP Paribas Securities Services Luxembourg</v>
          </cell>
          <cell r="DS427" t="str">
            <v>in-house lawyers</v>
          </cell>
          <cell r="DT427" t="str">
            <v>BNP Paribas Securities Services Luxembourg</v>
          </cell>
          <cell r="DU427" t="str">
            <v>31st of December</v>
          </cell>
          <cell r="DV427" t="str">
            <v>Smart Beta</v>
          </cell>
          <cell r="DW427" t="str">
            <v>EQUITY</v>
          </cell>
          <cell r="DX427" t="str">
            <v>liquidated on December 11th 2019 (11/12/2019 NAV date)</v>
          </cell>
          <cell r="DY427"/>
          <cell r="DZ427"/>
          <cell r="EA427"/>
        </row>
        <row r="428">
          <cell r="H428" t="str">
            <v>LU1659679507</v>
          </cell>
          <cell r="I428" t="str">
            <v>UCITS ETF H EUR</v>
          </cell>
          <cell r="J428" t="str">
            <v>Capitalisation</v>
          </cell>
          <cell r="K428" t="str">
            <v>EUR</v>
          </cell>
          <cell r="L428" t="str">
            <v>USD</v>
          </cell>
          <cell r="M428" t="str">
            <v>yes</v>
          </cell>
          <cell r="O428" t="str">
            <v>Luxembourg</v>
          </cell>
          <cell r="P428"/>
          <cell r="Q428"/>
          <cell r="R428"/>
          <cell r="U428" t="str">
            <v>NA</v>
          </cell>
          <cell r="V428"/>
          <cell r="W428"/>
          <cell r="X428"/>
          <cell r="Y428"/>
          <cell r="Z428"/>
          <cell r="AA428"/>
          <cell r="AB428"/>
          <cell r="AC428"/>
          <cell r="AD428"/>
          <cell r="AE428"/>
          <cell r="AF428" t="str">
            <v>please refer to another source</v>
          </cell>
          <cell r="AG428"/>
          <cell r="AH428"/>
          <cell r="AI428"/>
          <cell r="AJ428" t="str">
            <v>Total Return</v>
          </cell>
          <cell r="AK428"/>
          <cell r="AL428"/>
          <cell r="AM428"/>
          <cell r="AN428"/>
          <cell r="AO428" t="str">
            <v>North America</v>
          </cell>
          <cell r="AP428" t="str">
            <v>US</v>
          </cell>
          <cell r="AQ428" t="e">
            <v>#N/A</v>
          </cell>
          <cell r="AR428" t="e">
            <v>#N/A</v>
          </cell>
          <cell r="AS428"/>
          <cell r="AT428" t="str">
            <v>Physical</v>
          </cell>
          <cell r="AU428" t="str">
            <v>Physical</v>
          </cell>
          <cell r="AV428" t="str">
            <v>Equities</v>
          </cell>
          <cell r="AW428" t="str">
            <v>No</v>
          </cell>
          <cell r="AX428"/>
          <cell r="AY428"/>
          <cell r="AZ428"/>
          <cell r="BA428"/>
          <cell r="BF428"/>
          <cell r="BG428"/>
          <cell r="BK428"/>
          <cell r="BR428"/>
          <cell r="BS428"/>
          <cell r="BT428"/>
          <cell r="BU428"/>
          <cell r="BV428"/>
          <cell r="BW428" t="str">
            <v>D</v>
          </cell>
          <cell r="BX428" t="str">
            <v>D+1</v>
          </cell>
          <cell r="BY428"/>
          <cell r="BZ428" t="str">
            <v>Please refer to PM</v>
          </cell>
          <cell r="CA428" t="str">
            <v>Please refer to PM</v>
          </cell>
          <cell r="CB428"/>
          <cell r="CC428"/>
          <cell r="CD428"/>
          <cell r="CE428"/>
          <cell r="CF428"/>
          <cell r="CG428"/>
          <cell r="CH428"/>
          <cell r="CI428"/>
          <cell r="CJ428" t="str">
            <v>NA</v>
          </cell>
          <cell r="CK428" t="str">
            <v>No collateral</v>
          </cell>
          <cell r="CL428" t="str">
            <v>No collateral</v>
          </cell>
          <cell r="CM428" t="str">
            <v>No collateral</v>
          </cell>
          <cell r="CN428" t="str">
            <v>No collateral</v>
          </cell>
          <cell r="CO428"/>
          <cell r="CP428"/>
          <cell r="CQ428"/>
          <cell r="CR428"/>
          <cell r="CS428"/>
          <cell r="CT428"/>
          <cell r="CV428"/>
          <cell r="CW428"/>
          <cell r="CX428"/>
          <cell r="CY428" t="str">
            <v>No</v>
          </cell>
          <cell r="CZ428"/>
          <cell r="DA428"/>
          <cell r="DB428"/>
          <cell r="DC428"/>
          <cell r="DD428"/>
          <cell r="DE428"/>
          <cell r="DF428"/>
          <cell r="DG428"/>
          <cell r="DH428"/>
          <cell r="DI428"/>
          <cell r="DJ428">
            <v>0</v>
          </cell>
          <cell r="DK428"/>
          <cell r="DL428"/>
          <cell r="DM428"/>
          <cell r="DN428"/>
          <cell r="DO428" t="str">
            <v>Primary market: Authorised Participants and Institutionnal Investors</v>
          </cell>
          <cell r="DP428" t="str">
            <v>None</v>
          </cell>
          <cell r="DQ428"/>
          <cell r="DR428"/>
          <cell r="DS428"/>
          <cell r="DT428"/>
          <cell r="DU428" t="str">
            <v>31st of December</v>
          </cell>
          <cell r="DV428"/>
          <cell r="DW428"/>
          <cell r="DX428" t="str">
            <v>Liquidated on March 29th 2019 (29 NAV)</v>
          </cell>
          <cell r="DY428"/>
          <cell r="DZ428"/>
          <cell r="EA428"/>
        </row>
        <row r="429">
          <cell r="H429" t="str">
            <v>LU1659681230</v>
          </cell>
          <cell r="I429" t="str">
            <v>UCITS ETF EUR</v>
          </cell>
          <cell r="J429" t="str">
            <v>Capitalisation</v>
          </cell>
          <cell r="K429" t="str">
            <v>EUR</v>
          </cell>
          <cell r="L429" t="str">
            <v>USD</v>
          </cell>
          <cell r="M429" t="str">
            <v>No</v>
          </cell>
          <cell r="O429" t="str">
            <v>Luxembourg</v>
          </cell>
          <cell r="P429" t="str">
            <v>FR</v>
          </cell>
          <cell r="Q429" t="str">
            <v>Euronext Paris</v>
          </cell>
          <cell r="R429" t="str">
            <v>XPAR</v>
          </cell>
          <cell r="S429">
            <v>43287</v>
          </cell>
          <cell r="T429">
            <v>43389</v>
          </cell>
          <cell r="U429" t="str">
            <v>Yes</v>
          </cell>
          <cell r="V429" t="str">
            <v>M7CXESC</v>
          </cell>
          <cell r="W429" t="str">
            <v>Share not hedged</v>
          </cell>
          <cell r="X429" t="str">
            <v>EMIS FP</v>
          </cell>
          <cell r="Y429" t="str">
            <v>IEMIS</v>
          </cell>
          <cell r="Z429" t="str">
            <v>NSCFR0IEMIS9</v>
          </cell>
          <cell r="AA429" t="str">
            <v>EMIS</v>
          </cell>
          <cell r="AB429" t="str">
            <v>.MIEFF00mTNUS</v>
          </cell>
          <cell r="AC429" t="str">
            <v>EMIS.PA</v>
          </cell>
          <cell r="AD429" t="str">
            <v>IEMISINAV.PA</v>
          </cell>
          <cell r="AE429"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429" t="str">
            <v>please refer to another source</v>
          </cell>
          <cell r="AG429" t="str">
            <v>please refer to another source</v>
          </cell>
          <cell r="AH429" t="str">
            <v>Luxemburg SICAV</v>
          </cell>
          <cell r="AI429" t="str">
            <v>MSCI Emerging SRI Select PAB (NTR) Index</v>
          </cell>
          <cell r="AJ429" t="str">
            <v>Net Total Return</v>
          </cell>
          <cell r="AK429" t="str">
            <v>USD</v>
          </cell>
          <cell r="AL429" t="str">
            <v>The benchmark is the MSCI Emerging SRI Select PAB (NTR) Index published in USD by MSCI Limited. Following Brexit, MSCI Limited, the Benchmark Index administrator is no longer registered in the Benchmark Register.</v>
          </cell>
          <cell r="AM429" t="str">
            <v>please refer to another source</v>
          </cell>
          <cell r="AN429" t="str">
            <v>MSCI</v>
          </cell>
          <cell r="AO429" t="str">
            <v>Emerging</v>
          </cell>
          <cell r="AP429" t="str">
            <v>Emerging Markets</v>
          </cell>
          <cell r="AQ429" t="str">
            <v>AT, CH, CL, DE, DK, FI, FR, IE, IT**, LU, NL, SE</v>
          </cell>
          <cell r="AR429" t="str">
            <v>AT, CH, CL, DE, DK, FI, FR, IE, IT**, LU, NL, SE</v>
          </cell>
          <cell r="AS429" t="str">
            <v>Physical Replication</v>
          </cell>
          <cell r="AT429" t="str">
            <v>Physical</v>
          </cell>
          <cell r="AU429" t="str">
            <v>Physical</v>
          </cell>
          <cell r="AV429" t="str">
            <v>Equities</v>
          </cell>
          <cell r="AW429" t="str">
            <v>No</v>
          </cell>
          <cell r="AX429" t="str">
            <v>Yes with UCITS V</v>
          </cell>
          <cell r="AY429" t="str">
            <v>BNP Paribas Arbitrage, SIG</v>
          </cell>
          <cell r="AZ42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29" t="str">
            <v>No</v>
          </cell>
          <cell r="BF429" t="str">
            <v>Euronext</v>
          </cell>
          <cell r="BG429" t="str">
            <v>Daily</v>
          </cell>
          <cell r="BK429" t="str">
            <v>Reinvested</v>
          </cell>
          <cell r="BR429" t="str">
            <v>500000</v>
          </cell>
          <cell r="BS429" t="str">
            <v>-</v>
          </cell>
          <cell r="BT429" t="str">
            <v>(D-1) 04:30 PM Paris time</v>
          </cell>
          <cell r="BU429" t="str">
            <v>(D-1) 12:00 AM Paris time</v>
          </cell>
          <cell r="BV429" t="str">
            <v>(D-1) 03:45 PM Paris time</v>
          </cell>
          <cell r="BW429" t="str">
            <v>D</v>
          </cell>
          <cell r="BX429" t="str">
            <v>D+1</v>
          </cell>
          <cell r="BY429" t="str">
            <v>D+3</v>
          </cell>
          <cell r="BZ429" t="str">
            <v>Please refer to PM</v>
          </cell>
          <cell r="CA429" t="str">
            <v>Please refer to PM</v>
          </cell>
          <cell r="CB429">
            <v>20</v>
          </cell>
          <cell r="CC429">
            <v>20</v>
          </cell>
          <cell r="CD429" t="str">
            <v>0,3% on the primary market</v>
          </cell>
          <cell r="CE429" t="str">
            <v>0,3% on the primary market</v>
          </cell>
          <cell r="CF429" t="str">
            <v>Yes</v>
          </cell>
          <cell r="CG429" t="str">
            <v>Daily</v>
          </cell>
          <cell r="CH429" t="str">
            <v>100000</v>
          </cell>
          <cell r="CI429" t="str">
            <v>No securities lending</v>
          </cell>
          <cell r="CJ429" t="str">
            <v>NA</v>
          </cell>
          <cell r="CK429" t="str">
            <v>No collateral</v>
          </cell>
          <cell r="CL429" t="str">
            <v>No collateral</v>
          </cell>
          <cell r="CM429" t="str">
            <v>No collateral</v>
          </cell>
          <cell r="CN429" t="str">
            <v>No collateral</v>
          </cell>
          <cell r="CO429" t="str">
            <v>No</v>
          </cell>
          <cell r="CP429" t="str">
            <v>NA</v>
          </cell>
          <cell r="CQ429" t="str">
            <v>NA</v>
          </cell>
          <cell r="CR429" t="str">
            <v>No</v>
          </cell>
          <cell r="CS429" t="str">
            <v>Ashok Outtandy</v>
          </cell>
          <cell r="CT429"/>
          <cell r="CV429"/>
          <cell r="CW429" t="str">
            <v>NA</v>
          </cell>
          <cell r="CX429" t="str">
            <v>NA</v>
          </cell>
          <cell r="CY429" t="str">
            <v>Yes</v>
          </cell>
          <cell r="CZ429" t="str">
            <v>SRI</v>
          </cell>
          <cell r="DA429" t="str">
            <v>Beta</v>
          </cell>
          <cell r="DB429" t="str">
            <v>No (As of 9 July 2023)</v>
          </cell>
          <cell r="DC429" t="str">
            <v>Equity fund (&gt;51% equities)</v>
          </cell>
          <cell r="DD429" t="str">
            <v>Yes</v>
          </cell>
          <cell r="DE429" t="str">
            <v>No</v>
          </cell>
          <cell r="DF429" t="str">
            <v>No</v>
          </cell>
          <cell r="DG429">
            <v>18</v>
          </cell>
          <cell r="DH429">
            <v>12</v>
          </cell>
          <cell r="DI429">
            <v>0</v>
          </cell>
          <cell r="DJ429">
            <v>30</v>
          </cell>
          <cell r="DK429">
            <v>30</v>
          </cell>
          <cell r="DL429">
            <v>18</v>
          </cell>
          <cell r="DM429">
            <v>0</v>
          </cell>
          <cell r="DN429">
            <v>12</v>
          </cell>
          <cell r="DO429" t="str">
            <v>Primary market: Authorised Participants and Institutionnal Investors
Secondary market: All</v>
          </cell>
          <cell r="DP429" t="str">
            <v>None</v>
          </cell>
          <cell r="DQ429" t="str">
            <v>BNP Paribas Securities Services Luxembourg</v>
          </cell>
          <cell r="DR429" t="str">
            <v>BNP Paribas Securities Services Luxembourg</v>
          </cell>
          <cell r="DS429" t="str">
            <v>in-house lawyers</v>
          </cell>
          <cell r="DT429" t="str">
            <v>BNP Paribas Securities Services Luxembourg</v>
          </cell>
          <cell r="DU429" t="str">
            <v>31st of December</v>
          </cell>
          <cell r="DV429" t="str">
            <v>ESG</v>
          </cell>
          <cell r="DW429" t="str">
            <v>EQUITY</v>
          </cell>
          <cell r="DX429"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429"/>
          <cell r="DZ429" t="str">
            <v>ART 8</v>
          </cell>
          <cell r="EA429" t="str">
            <v>CAT 1</v>
          </cell>
        </row>
        <row r="430">
          <cell r="H430" t="str">
            <v>LU1659681586</v>
          </cell>
          <cell r="I430" t="str">
            <v>UCITS ETF EUR</v>
          </cell>
          <cell r="J430" t="str">
            <v>Capitalisation</v>
          </cell>
          <cell r="K430" t="str">
            <v>EUR</v>
          </cell>
          <cell r="L430" t="str">
            <v>USD</v>
          </cell>
          <cell r="M430" t="str">
            <v>No</v>
          </cell>
          <cell r="O430" t="str">
            <v>Luxembourg</v>
          </cell>
          <cell r="P430" t="str">
            <v>FR</v>
          </cell>
          <cell r="Q430" t="str">
            <v>Euronext Paris</v>
          </cell>
          <cell r="R430" t="str">
            <v>XPAR</v>
          </cell>
          <cell r="S430">
            <v>43511</v>
          </cell>
          <cell r="T430">
            <v>43550</v>
          </cell>
          <cell r="U430" t="str">
            <v>Yes</v>
          </cell>
          <cell r="V430" t="str">
            <v>M1CXUSC</v>
          </cell>
          <cell r="W430" t="str">
            <v>Share not hedged</v>
          </cell>
          <cell r="X430" t="str">
            <v>EKLDC FP</v>
          </cell>
          <cell r="Y430" t="str">
            <v>IKELD</v>
          </cell>
          <cell r="Z430" t="str">
            <v>NSCFR0IKELD9</v>
          </cell>
          <cell r="AA430" t="str">
            <v>EKLDC</v>
          </cell>
          <cell r="AB430" t="str">
            <v>.MIUSF00mTNUS</v>
          </cell>
          <cell r="AC430" t="str">
            <v>EKLDC.PA</v>
          </cell>
          <cell r="AD430" t="str">
            <v>IEKLDCINAV.PA</v>
          </cell>
          <cell r="AE43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30" t="str">
            <v>please refer to another source</v>
          </cell>
          <cell r="AG430" t="str">
            <v>please refer to another source</v>
          </cell>
          <cell r="AH430" t="str">
            <v>Luxemburg SICAV</v>
          </cell>
          <cell r="AI430" t="str">
            <v>MSCI USA SRI Select PAB (NTR) Index</v>
          </cell>
          <cell r="AJ430" t="str">
            <v>Net Total Return</v>
          </cell>
          <cell r="AK430" t="str">
            <v>USD</v>
          </cell>
          <cell r="AL430" t="str">
            <v>The benchmark is the MSCI USA SRI Select PAB (NTR) Index published in USD by MSCI Limited. Following Brexit, MSCI Limited, the Benchmark Index administrator is no longer registered in the Benchmark Register.</v>
          </cell>
          <cell r="AM430" t="str">
            <v>please refer to another source</v>
          </cell>
          <cell r="AN430" t="str">
            <v>MSCI</v>
          </cell>
          <cell r="AO430" t="str">
            <v>North America</v>
          </cell>
          <cell r="AP430" t="str">
            <v>US</v>
          </cell>
          <cell r="AQ430" t="str">
            <v>AT, CH, CL, DE, DK, ES, FI, FR, IE, IT**, LU, NL, SE, SK</v>
          </cell>
          <cell r="AR430" t="str">
            <v>AT, CH, CL, DE, DK, ES, FI, FR, IE, IT**, LU, NL, SE, SK</v>
          </cell>
          <cell r="AS430" t="str">
            <v>Full or optimised replication</v>
          </cell>
          <cell r="AT430" t="str">
            <v>Physical</v>
          </cell>
          <cell r="AU430" t="str">
            <v>Full</v>
          </cell>
          <cell r="AV430" t="str">
            <v>Equities</v>
          </cell>
          <cell r="AW430" t="str">
            <v>No</v>
          </cell>
          <cell r="AX430" t="str">
            <v>Yes with UCITS V</v>
          </cell>
          <cell r="AY430" t="str">
            <v>BNP Paribas Arbitrage</v>
          </cell>
          <cell r="AZ430"/>
          <cell r="BA430" t="str">
            <v>No</v>
          </cell>
          <cell r="BF430" t="str">
            <v>Euronext</v>
          </cell>
          <cell r="BG430" t="str">
            <v>Daily</v>
          </cell>
          <cell r="BK430" t="str">
            <v>Reinvested</v>
          </cell>
          <cell r="BR430" t="str">
            <v>500000</v>
          </cell>
          <cell r="BS430" t="str">
            <v>-</v>
          </cell>
          <cell r="BT430" t="str">
            <v>04:30 PM Paris time</v>
          </cell>
          <cell r="BU430" t="str">
            <v>NA</v>
          </cell>
          <cell r="BV430" t="str">
            <v>03:45 PM Paris time</v>
          </cell>
          <cell r="BW430" t="str">
            <v>D</v>
          </cell>
          <cell r="BX430" t="str">
            <v>D+1</v>
          </cell>
          <cell r="BY430" t="str">
            <v>D+3</v>
          </cell>
          <cell r="BZ430" t="str">
            <v>Please refer to PM</v>
          </cell>
          <cell r="CA430" t="str">
            <v>Please refer to PM</v>
          </cell>
          <cell r="CB430">
            <v>0</v>
          </cell>
          <cell r="CC430">
            <v>0</v>
          </cell>
          <cell r="CD430" t="str">
            <v>0,05% on the primary market</v>
          </cell>
          <cell r="CE430" t="str">
            <v>0,05% on the primary market</v>
          </cell>
          <cell r="CF430" t="str">
            <v>No</v>
          </cell>
          <cell r="CG430" t="str">
            <v>NA</v>
          </cell>
          <cell r="CH430" t="str">
            <v>NA</v>
          </cell>
          <cell r="CI430" t="str">
            <v>No securities lending</v>
          </cell>
          <cell r="CJ430" t="str">
            <v>NA</v>
          </cell>
          <cell r="CK430" t="str">
            <v>No collateral</v>
          </cell>
          <cell r="CL430" t="str">
            <v>No collateral</v>
          </cell>
          <cell r="CM430" t="str">
            <v>No collateral</v>
          </cell>
          <cell r="CN430" t="str">
            <v>No collateral</v>
          </cell>
          <cell r="CO430" t="str">
            <v>No</v>
          </cell>
          <cell r="CP430" t="str">
            <v>NA</v>
          </cell>
          <cell r="CQ430" t="str">
            <v>NA</v>
          </cell>
          <cell r="CR430" t="str">
            <v>No</v>
          </cell>
          <cell r="CS430" t="str">
            <v>Alexandre Zamora</v>
          </cell>
          <cell r="CT430"/>
          <cell r="CV430"/>
          <cell r="CW430"/>
          <cell r="CX430"/>
          <cell r="CY430" t="str">
            <v>Yes</v>
          </cell>
          <cell r="CZ430" t="str">
            <v>SRI</v>
          </cell>
          <cell r="DA430" t="str">
            <v>Beta</v>
          </cell>
          <cell r="DB430" t="str">
            <v>No</v>
          </cell>
          <cell r="DC430" t="str">
            <v>Equity fund (&gt;51% equities)</v>
          </cell>
          <cell r="DD430" t="str">
            <v>Yes</v>
          </cell>
          <cell r="DE430" t="str">
            <v>No</v>
          </cell>
          <cell r="DF430" t="str">
            <v>No</v>
          </cell>
          <cell r="DG430">
            <v>13</v>
          </cell>
          <cell r="DH430">
            <v>12</v>
          </cell>
          <cell r="DI430">
            <v>0</v>
          </cell>
          <cell r="DJ430">
            <v>25</v>
          </cell>
          <cell r="DK430">
            <v>25</v>
          </cell>
          <cell r="DL430">
            <v>13</v>
          </cell>
          <cell r="DM430">
            <v>0</v>
          </cell>
          <cell r="DN430">
            <v>12</v>
          </cell>
          <cell r="DO430" t="str">
            <v>Primary market: Authorised Participants and Institutionnal Investors
Secondary market: All</v>
          </cell>
          <cell r="DP430" t="str">
            <v>None</v>
          </cell>
          <cell r="DQ430" t="str">
            <v>BNP Paribas Securities Services Luxembourg</v>
          </cell>
          <cell r="DR430" t="str">
            <v>BNP Paribas Securities Services Luxembourg</v>
          </cell>
          <cell r="DS430" t="str">
            <v>in-house lawyers</v>
          </cell>
          <cell r="DT430" t="str">
            <v>BNP Paribas Securities Services Luxembourg</v>
          </cell>
          <cell r="DU430" t="str">
            <v>31st of December</v>
          </cell>
          <cell r="DV430" t="str">
            <v>ESG</v>
          </cell>
          <cell r="DW430" t="str">
            <v>EQUITY</v>
          </cell>
          <cell r="DX43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30"/>
          <cell r="DZ430" t="str">
            <v>ART 8</v>
          </cell>
          <cell r="EA430" t="str">
            <v>CAT 1</v>
          </cell>
        </row>
        <row r="431">
          <cell r="H431" t="str">
            <v>LU0950381748</v>
          </cell>
          <cell r="I431" t="str">
            <v>UCITS ETF</v>
          </cell>
          <cell r="J431" t="str">
            <v>Capitalisation</v>
          </cell>
          <cell r="K431" t="str">
            <v>EUR</v>
          </cell>
          <cell r="L431" t="str">
            <v>EUR</v>
          </cell>
          <cell r="M431" t="str">
            <v>No</v>
          </cell>
          <cell r="O431" t="str">
            <v>Luxembourg</v>
          </cell>
          <cell r="P431" t="str">
            <v>DE</v>
          </cell>
          <cell r="Q431" t="str">
            <v>Xetra</v>
          </cell>
          <cell r="R431" t="str">
            <v>XETR</v>
          </cell>
          <cell r="S431">
            <v>41463</v>
          </cell>
          <cell r="T431">
            <v>43137</v>
          </cell>
          <cell r="U431" t="str">
            <v>No</v>
          </cell>
          <cell r="V431" t="str">
            <v>NR0EUE</v>
          </cell>
          <cell r="W431" t="str">
            <v>Share not hedged</v>
          </cell>
          <cell r="X431" t="str">
            <v>EEAA GY</v>
          </cell>
          <cell r="Y431" t="str">
            <v>IEEA</v>
          </cell>
          <cell r="Z431" t="str">
            <v>QS0011257548</v>
          </cell>
          <cell r="AA431" t="str">
            <v>EEAA</v>
          </cell>
          <cell r="AB431" t="str">
            <v>.TRIROEU</v>
          </cell>
          <cell r="AC431" t="str">
            <v>EEAA.DE</v>
          </cell>
          <cell r="AD431" t="str">
            <v>EEAINAV=IHSM</v>
          </cell>
          <cell r="AE431"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1" t="str">
            <v>please refer to another source</v>
          </cell>
          <cell r="AG431" t="str">
            <v>please refer to another source</v>
          </cell>
          <cell r="AH431" t="str">
            <v>Luxemburg SICAV</v>
          </cell>
          <cell r="AI431" t="str">
            <v>FTSE EPRA Nareit Eurozone Capped (NTR) index</v>
          </cell>
          <cell r="AJ431" t="str">
            <v>Net Total Return</v>
          </cell>
          <cell r="AK431" t="str">
            <v>EUR</v>
          </cell>
          <cell r="AL431"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1" t="str">
            <v>please refer to another source</v>
          </cell>
          <cell r="AN431" t="str">
            <v>FTSE International Limited</v>
          </cell>
          <cell r="AO431" t="str">
            <v>EUROPE</v>
          </cell>
          <cell r="AP431" t="str">
            <v>Eurozone</v>
          </cell>
          <cell r="AQ431" t="str">
            <v>AT, CH, CZ, DE, DK, ES, FI, FR, IT**, LU, SE, SG**</v>
          </cell>
          <cell r="AR431" t="str">
            <v>AT, CH, CZ, DE, DK, ES, FI, FR, IT**, LU, SE, SG**</v>
          </cell>
          <cell r="AS431" t="str">
            <v>Full or optimised replication</v>
          </cell>
          <cell r="AT431" t="str">
            <v>Physical</v>
          </cell>
          <cell r="AU431" t="str">
            <v>Optimized</v>
          </cell>
          <cell r="AV431" t="str">
            <v>Equities</v>
          </cell>
          <cell r="AW431" t="str">
            <v>No</v>
          </cell>
          <cell r="AX431" t="str">
            <v>Yes with UCITS V</v>
          </cell>
          <cell r="AY431" t="str">
            <v>BNP Paribas, SUSQUEHANNA</v>
          </cell>
          <cell r="AZ43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1" t="str">
            <v>No</v>
          </cell>
          <cell r="BF431" t="str">
            <v>Markit</v>
          </cell>
          <cell r="BG431" t="str">
            <v>Daily</v>
          </cell>
          <cell r="BK431" t="str">
            <v>Reinvested</v>
          </cell>
          <cell r="BR431" t="str">
            <v>500000</v>
          </cell>
          <cell r="BS431" t="str">
            <v>-</v>
          </cell>
          <cell r="BT431" t="str">
            <v>03:30 PM Paris time</v>
          </cell>
          <cell r="BU431" t="str">
            <v>NA</v>
          </cell>
          <cell r="BV431" t="str">
            <v>02:45 PM Paris time</v>
          </cell>
          <cell r="BW431" t="str">
            <v>D</v>
          </cell>
          <cell r="BX431" t="str">
            <v>D+1</v>
          </cell>
          <cell r="BY431" t="str">
            <v>D+3</v>
          </cell>
          <cell r="BZ431" t="str">
            <v>Please refer to PM</v>
          </cell>
          <cell r="CA431" t="str">
            <v>Please refer to PM</v>
          </cell>
          <cell r="CB431">
            <v>10</v>
          </cell>
          <cell r="CC431">
            <v>1</v>
          </cell>
          <cell r="CD431" t="str">
            <v>0.25% on the primary market</v>
          </cell>
          <cell r="CE431" t="str">
            <v>0,1% on the primary market</v>
          </cell>
          <cell r="CF431" t="str">
            <v>No</v>
          </cell>
          <cell r="CG431" t="str">
            <v>NA</v>
          </cell>
          <cell r="CH431" t="str">
            <v>NA</v>
          </cell>
          <cell r="CI431" t="str">
            <v>No securities lending</v>
          </cell>
          <cell r="CJ431" t="str">
            <v>NA</v>
          </cell>
          <cell r="CK431" t="str">
            <v>No collateral</v>
          </cell>
          <cell r="CL431" t="str">
            <v>No collateral</v>
          </cell>
          <cell r="CM431" t="str">
            <v>No collateral</v>
          </cell>
          <cell r="CN431" t="str">
            <v>No collateral</v>
          </cell>
          <cell r="CO431" t="str">
            <v>No</v>
          </cell>
          <cell r="CP431" t="str">
            <v>NA</v>
          </cell>
          <cell r="CQ431" t="str">
            <v>NA</v>
          </cell>
          <cell r="CR431" t="str">
            <v>No</v>
          </cell>
          <cell r="CS431" t="str">
            <v>Ashok Outtandy</v>
          </cell>
          <cell r="CT431"/>
          <cell r="CV431" t="str">
            <v>A1W15E</v>
          </cell>
          <cell r="CW431"/>
          <cell r="CX431" t="str">
            <v>NA</v>
          </cell>
          <cell r="CY431" t="str">
            <v>No</v>
          </cell>
          <cell r="CZ431" t="str">
            <v>No</v>
          </cell>
          <cell r="DA431" t="str">
            <v>Beta</v>
          </cell>
          <cell r="DB431" t="str">
            <v>No</v>
          </cell>
          <cell r="DC431" t="str">
            <v>Foreign real estate fund (&gt;51% foreign real estate)</v>
          </cell>
          <cell r="DD431" t="str">
            <v>Yes</v>
          </cell>
          <cell r="DE431" t="str">
            <v>No</v>
          </cell>
          <cell r="DF431" t="str">
            <v>No</v>
          </cell>
          <cell r="DG431">
            <v>28</v>
          </cell>
          <cell r="DH431">
            <v>12</v>
          </cell>
          <cell r="DI431">
            <v>0</v>
          </cell>
          <cell r="DJ431">
            <v>40</v>
          </cell>
          <cell r="DK431">
            <v>40</v>
          </cell>
          <cell r="DL431">
            <v>28</v>
          </cell>
          <cell r="DM431">
            <v>0</v>
          </cell>
          <cell r="DN431">
            <v>12</v>
          </cell>
          <cell r="DO431" t="str">
            <v>Primary market: Authorised Participants and Institutionnal Investors
Secondary market: All</v>
          </cell>
          <cell r="DP431" t="str">
            <v>None</v>
          </cell>
          <cell r="DQ431" t="str">
            <v>BNP Paribas Securities Services Luxembourg</v>
          </cell>
          <cell r="DR431" t="str">
            <v>BNP Paribas Securities Services Luxembourg</v>
          </cell>
          <cell r="DS431" t="str">
            <v>in-house lawyers</v>
          </cell>
          <cell r="DT431" t="str">
            <v>BNP Paribas Securities Services Luxembourg</v>
          </cell>
          <cell r="DU431" t="str">
            <v>31st of December</v>
          </cell>
          <cell r="DV431" t="str">
            <v>Essentials</v>
          </cell>
          <cell r="DW431" t="str">
            <v>LISTED REAL ESTATE</v>
          </cell>
          <cell r="DX431" t="str">
            <v>launched in 07/07/2004 "FTSE EPRA Eurozone THEAM Easy UCITS ETF" then mergered into Easy</v>
          </cell>
          <cell r="DY431"/>
          <cell r="DZ431" t="str">
            <v>Neither ART 9 nor ART 8 (ART 6)</v>
          </cell>
          <cell r="EA431" t="str">
            <v>CAT 3</v>
          </cell>
        </row>
        <row r="432">
          <cell r="H432" t="str">
            <v>LU0950381748</v>
          </cell>
          <cell r="I432" t="str">
            <v>UCITS ETF</v>
          </cell>
          <cell r="J432" t="str">
            <v>Capitalisation</v>
          </cell>
          <cell r="K432" t="str">
            <v>EUR</v>
          </cell>
          <cell r="L432" t="str">
            <v>EUR</v>
          </cell>
          <cell r="M432" t="str">
            <v>No</v>
          </cell>
          <cell r="O432" t="str">
            <v>Luxembourg</v>
          </cell>
          <cell r="P432" t="str">
            <v>CH</v>
          </cell>
          <cell r="Q432" t="str">
            <v>SIX Swiss Exchange</v>
          </cell>
          <cell r="R432" t="str">
            <v>XSWX</v>
          </cell>
          <cell r="S432">
            <v>41463</v>
          </cell>
          <cell r="T432">
            <v>43088</v>
          </cell>
          <cell r="U432" t="str">
            <v>No</v>
          </cell>
          <cell r="V432" t="str">
            <v>NR0EUE</v>
          </cell>
          <cell r="W432" t="str">
            <v>Share not hedged</v>
          </cell>
          <cell r="X432" t="str">
            <v>EEEA SE</v>
          </cell>
          <cell r="Y432" t="str">
            <v>IEEA</v>
          </cell>
          <cell r="Z432" t="str">
            <v>QS0011257548</v>
          </cell>
          <cell r="AA432" t="str">
            <v>EEEA</v>
          </cell>
          <cell r="AB432" t="str">
            <v>.TRIROEU</v>
          </cell>
          <cell r="AC432" t="str">
            <v>EEA.S</v>
          </cell>
          <cell r="AD432" t="str">
            <v>EEAINAV=IHSM</v>
          </cell>
          <cell r="AE43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2" t="str">
            <v>please refer to another source</v>
          </cell>
          <cell r="AG432" t="str">
            <v>please refer to another source</v>
          </cell>
          <cell r="AH432" t="str">
            <v>Luxemburg SICAV</v>
          </cell>
          <cell r="AI432" t="str">
            <v>FTSE EPRA Nareit Eurozone Capped (NTR) index</v>
          </cell>
          <cell r="AJ432" t="str">
            <v>Net Total Return</v>
          </cell>
          <cell r="AK432" t="str">
            <v>EUR</v>
          </cell>
          <cell r="AL43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2" t="str">
            <v>please refer to another source</v>
          </cell>
          <cell r="AN432" t="str">
            <v>FTSE International Limited</v>
          </cell>
          <cell r="AO432" t="str">
            <v>EUROPE</v>
          </cell>
          <cell r="AP432" t="str">
            <v>Eurozone</v>
          </cell>
          <cell r="AQ432" t="str">
            <v>AT, CH, CZ, DE, DK, ES, FI, FR, IT**, LU, SE, SG**</v>
          </cell>
          <cell r="AR432" t="str">
            <v>AT, CH, CZ, DE, DK, ES, FI, FR, IT**, LU, SE, SG**</v>
          </cell>
          <cell r="AS432" t="str">
            <v>Full or optimised replication</v>
          </cell>
          <cell r="AT432" t="str">
            <v>Physical</v>
          </cell>
          <cell r="AU432" t="str">
            <v>Optimized</v>
          </cell>
          <cell r="AV432" t="str">
            <v>Equities</v>
          </cell>
          <cell r="AW432" t="str">
            <v>No</v>
          </cell>
          <cell r="AX432" t="str">
            <v>Yes with UCITS V</v>
          </cell>
          <cell r="AY432" t="str">
            <v>BNP Paribas, SUSQUEHANNA</v>
          </cell>
          <cell r="AZ43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2" t="str">
            <v>No</v>
          </cell>
          <cell r="BF432" t="str">
            <v>Markit</v>
          </cell>
          <cell r="BG432" t="str">
            <v>Daily</v>
          </cell>
          <cell r="BK432" t="str">
            <v>Reinvested</v>
          </cell>
          <cell r="BR432" t="str">
            <v>500000</v>
          </cell>
          <cell r="BS432" t="str">
            <v>-</v>
          </cell>
          <cell r="BT432" t="str">
            <v>03:30 PM Paris time</v>
          </cell>
          <cell r="BU432" t="str">
            <v>NA</v>
          </cell>
          <cell r="BV432" t="str">
            <v>02:45 PM Paris time</v>
          </cell>
          <cell r="BW432" t="str">
            <v>D</v>
          </cell>
          <cell r="BX432" t="str">
            <v>D+1</v>
          </cell>
          <cell r="BY432" t="str">
            <v>D+3</v>
          </cell>
          <cell r="BZ432" t="str">
            <v>Please refer to PM</v>
          </cell>
          <cell r="CA432" t="str">
            <v>Please refer to PM</v>
          </cell>
          <cell r="CB432">
            <v>10</v>
          </cell>
          <cell r="CC432">
            <v>1</v>
          </cell>
          <cell r="CD432" t="str">
            <v>0.25% on the primary market</v>
          </cell>
          <cell r="CE432" t="str">
            <v>0,1% on the primary market</v>
          </cell>
          <cell r="CF432" t="str">
            <v>No</v>
          </cell>
          <cell r="CG432" t="str">
            <v>NA</v>
          </cell>
          <cell r="CH432" t="str">
            <v>NA</v>
          </cell>
          <cell r="CI432" t="str">
            <v>No securities lending</v>
          </cell>
          <cell r="CJ432" t="str">
            <v>NA</v>
          </cell>
          <cell r="CK432" t="str">
            <v>No collateral</v>
          </cell>
          <cell r="CL432" t="str">
            <v>No collateral</v>
          </cell>
          <cell r="CM432" t="str">
            <v>No collateral</v>
          </cell>
          <cell r="CN432" t="str">
            <v>No collateral</v>
          </cell>
          <cell r="CO432" t="str">
            <v>No</v>
          </cell>
          <cell r="CP432" t="str">
            <v>NA</v>
          </cell>
          <cell r="CQ432" t="str">
            <v>NA</v>
          </cell>
          <cell r="CR432" t="str">
            <v>No</v>
          </cell>
          <cell r="CS432" t="str">
            <v>Ashok Outtandy</v>
          </cell>
          <cell r="CT432"/>
          <cell r="CV432"/>
          <cell r="CW432"/>
          <cell r="CX432" t="str">
            <v>21959270</v>
          </cell>
          <cell r="CY432" t="str">
            <v>No</v>
          </cell>
          <cell r="CZ432" t="str">
            <v>No</v>
          </cell>
          <cell r="DA432" t="str">
            <v>Beta</v>
          </cell>
          <cell r="DB432" t="str">
            <v>No</v>
          </cell>
          <cell r="DC432" t="str">
            <v>Foreign real estate fund (&gt;51% foreign real estate)</v>
          </cell>
          <cell r="DD432" t="str">
            <v>Yes</v>
          </cell>
          <cell r="DE432" t="str">
            <v>No</v>
          </cell>
          <cell r="DF432" t="str">
            <v>No</v>
          </cell>
          <cell r="DG432">
            <v>28</v>
          </cell>
          <cell r="DH432">
            <v>12</v>
          </cell>
          <cell r="DI432">
            <v>0</v>
          </cell>
          <cell r="DJ432">
            <v>40</v>
          </cell>
          <cell r="DK432">
            <v>40</v>
          </cell>
          <cell r="DL432">
            <v>28</v>
          </cell>
          <cell r="DM432">
            <v>0</v>
          </cell>
          <cell r="DN432">
            <v>12</v>
          </cell>
          <cell r="DO432" t="str">
            <v>Primary market: Authorised Participants and Institutionnal Investors
Secondary market: All</v>
          </cell>
          <cell r="DP432" t="str">
            <v>None</v>
          </cell>
          <cell r="DQ432" t="str">
            <v>BNP Paribas Securities Services Luxembourg</v>
          </cell>
          <cell r="DR432" t="str">
            <v>BNP Paribas Securities Services Luxembourg</v>
          </cell>
          <cell r="DS432" t="str">
            <v>in-house lawyers</v>
          </cell>
          <cell r="DT432" t="str">
            <v>BNP Paribas Securities Services Luxembourg</v>
          </cell>
          <cell r="DU432" t="str">
            <v>31st of December</v>
          </cell>
          <cell r="DV432" t="str">
            <v>Essentials</v>
          </cell>
          <cell r="DW432" t="str">
            <v>LISTED REAL ESTATE</v>
          </cell>
          <cell r="DX432" t="str">
            <v>launched in 07/07/2004 "FTSE EPRA Eurozone THEAM Easy UCITS ETF" then mergered into Easy</v>
          </cell>
          <cell r="DY432"/>
          <cell r="DZ432" t="str">
            <v>Neither ART 9 nor ART 8 (ART 6)</v>
          </cell>
          <cell r="EA432" t="str">
            <v>CAT 3</v>
          </cell>
        </row>
        <row r="433">
          <cell r="H433" t="str">
            <v>LU0192223062</v>
          </cell>
          <cell r="I433" t="str">
            <v>UCITS ETF QD</v>
          </cell>
          <cell r="J433" t="str">
            <v>Distribution</v>
          </cell>
          <cell r="K433" t="str">
            <v>EUR</v>
          </cell>
          <cell r="L433" t="str">
            <v>EUR</v>
          </cell>
          <cell r="M433" t="str">
            <v>No</v>
          </cell>
          <cell r="O433" t="str">
            <v>Luxembourg</v>
          </cell>
          <cell r="P433" t="str">
            <v>CH</v>
          </cell>
          <cell r="Q433" t="str">
            <v>SIX Swiss Exchange</v>
          </cell>
          <cell r="R433" t="str">
            <v>XSWX</v>
          </cell>
          <cell r="S433">
            <v>38175</v>
          </cell>
          <cell r="T433">
            <v>43088</v>
          </cell>
          <cell r="U433" t="str">
            <v>No</v>
          </cell>
          <cell r="V433" t="str">
            <v>NR0EUE</v>
          </cell>
          <cell r="W433" t="str">
            <v>Share not hedged</v>
          </cell>
          <cell r="X433" t="str">
            <v>EEEG SE</v>
          </cell>
          <cell r="Y433" t="str">
            <v>INEEE</v>
          </cell>
          <cell r="Z433" t="str">
            <v>QS0010982260</v>
          </cell>
          <cell r="AA433" t="str">
            <v>EEEG</v>
          </cell>
          <cell r="AB433" t="str">
            <v>.TRIROEU</v>
          </cell>
          <cell r="AC433" t="str">
            <v>EEE.S</v>
          </cell>
          <cell r="AD433" t="str">
            <v>EEEINAV=IHSM</v>
          </cell>
          <cell r="AE433"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433" t="str">
            <v>please refer to another source</v>
          </cell>
          <cell r="AG433" t="str">
            <v>please refer to another source</v>
          </cell>
          <cell r="AH433" t="str">
            <v>Luxemburg SICAV</v>
          </cell>
          <cell r="AI433" t="str">
            <v>FTSE EPRA Nareit Eurozone Capped (NTR) index</v>
          </cell>
          <cell r="AJ433" t="str">
            <v>Net Total Return</v>
          </cell>
          <cell r="AK433" t="str">
            <v>EUR</v>
          </cell>
          <cell r="AL433"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433" t="str">
            <v>please refer to another source</v>
          </cell>
          <cell r="AN433" t="str">
            <v>FTSE International Limited</v>
          </cell>
          <cell r="AO433" t="str">
            <v>EUROPE</v>
          </cell>
          <cell r="AP433" t="str">
            <v>Eurozone</v>
          </cell>
          <cell r="AQ433" t="str">
            <v>AT, CH, DE, DK, FI, FR, LU, NL, SE, SG**</v>
          </cell>
          <cell r="AR433" t="str">
            <v>AT, CH, DE, DK, FI, FR, LU, NL, SE, SG**</v>
          </cell>
          <cell r="AS433" t="str">
            <v>Full or optimised replication</v>
          </cell>
          <cell r="AT433" t="str">
            <v>Physical</v>
          </cell>
          <cell r="AU433" t="str">
            <v>Optimized</v>
          </cell>
          <cell r="AV433" t="str">
            <v>Equities</v>
          </cell>
          <cell r="AW433" t="str">
            <v>No</v>
          </cell>
          <cell r="AX433" t="str">
            <v>Yes with UCITS V</v>
          </cell>
          <cell r="AY433" t="str">
            <v>BNP PARIBAS ARBITRAGE, CITIGROUP GLOBAL MARKETS , FLOW TRADERS, SUSQUEHANNA, HYPOVEREINSBANK (HVB), MORGAN STANLEY INTERNATIONAL , SUSQUEHANNA INTERNATIONAL SECURITIES</v>
          </cell>
          <cell r="AZ43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33" t="str">
            <v>No</v>
          </cell>
          <cell r="BF433" t="str">
            <v>Markit</v>
          </cell>
          <cell r="BG433" t="str">
            <v>Daily</v>
          </cell>
          <cell r="BK433" t="str">
            <v>Quaterly</v>
          </cell>
          <cell r="BR433" t="str">
            <v>500000</v>
          </cell>
          <cell r="BS433" t="str">
            <v>-</v>
          </cell>
          <cell r="BT433" t="str">
            <v>03:30 PM Paris time</v>
          </cell>
          <cell r="BU433" t="str">
            <v>NA</v>
          </cell>
          <cell r="BV433" t="str">
            <v>02:45 PM Paris time</v>
          </cell>
          <cell r="BW433" t="str">
            <v>D</v>
          </cell>
          <cell r="BX433" t="str">
            <v>D+1</v>
          </cell>
          <cell r="BY433" t="str">
            <v>D+3</v>
          </cell>
          <cell r="BZ433" t="str">
            <v>Please refer to PM</v>
          </cell>
          <cell r="CA433" t="str">
            <v>Please refer to PM</v>
          </cell>
          <cell r="CB433">
            <v>10</v>
          </cell>
          <cell r="CC433">
            <v>1</v>
          </cell>
          <cell r="CD433" t="str">
            <v>0.25% on the primary market</v>
          </cell>
          <cell r="CE433" t="str">
            <v>0,1% on the primary market</v>
          </cell>
          <cell r="CF433" t="str">
            <v>No</v>
          </cell>
          <cell r="CG433" t="str">
            <v>NA</v>
          </cell>
          <cell r="CH433" t="str">
            <v>NA</v>
          </cell>
          <cell r="CI433" t="str">
            <v>No securities lending</v>
          </cell>
          <cell r="CJ433" t="str">
            <v>NA</v>
          </cell>
          <cell r="CK433" t="str">
            <v>No collateral</v>
          </cell>
          <cell r="CL433" t="str">
            <v>No collateral</v>
          </cell>
          <cell r="CM433" t="str">
            <v>No collateral</v>
          </cell>
          <cell r="CN433" t="str">
            <v>No collateral</v>
          </cell>
          <cell r="CO433" t="str">
            <v>No</v>
          </cell>
          <cell r="CP433" t="str">
            <v>NA</v>
          </cell>
          <cell r="CQ433" t="str">
            <v>NA</v>
          </cell>
          <cell r="CR433" t="str">
            <v>No</v>
          </cell>
          <cell r="CS433" t="str">
            <v>Ashok Outtandy</v>
          </cell>
          <cell r="CT433" t="str">
            <v>B0YVM35</v>
          </cell>
          <cell r="CV433"/>
          <cell r="CW433" t="str">
            <v>LP60099057</v>
          </cell>
          <cell r="CX433">
            <v>1854594</v>
          </cell>
          <cell r="CY433" t="str">
            <v>No</v>
          </cell>
          <cell r="CZ433" t="str">
            <v>No</v>
          </cell>
          <cell r="DA433" t="str">
            <v>Beta</v>
          </cell>
          <cell r="DB433" t="str">
            <v>No</v>
          </cell>
          <cell r="DC433" t="str">
            <v>Foreign real estate fund (&gt;51% foreign real estate)</v>
          </cell>
          <cell r="DD433" t="str">
            <v>Yes</v>
          </cell>
          <cell r="DE433" t="str">
            <v>Yes</v>
          </cell>
          <cell r="DF433" t="str">
            <v>No</v>
          </cell>
          <cell r="DG433">
            <v>28</v>
          </cell>
          <cell r="DH433">
            <v>12</v>
          </cell>
          <cell r="DI433">
            <v>0</v>
          </cell>
          <cell r="DJ433">
            <v>40</v>
          </cell>
          <cell r="DK433">
            <v>40</v>
          </cell>
          <cell r="DL433">
            <v>28</v>
          </cell>
          <cell r="DM433">
            <v>0</v>
          </cell>
          <cell r="DN433">
            <v>12</v>
          </cell>
          <cell r="DO433" t="str">
            <v>Primary market: Authorised Participants and Institutionnal Investors
Secondary market: All</v>
          </cell>
          <cell r="DP433" t="str">
            <v>None</v>
          </cell>
          <cell r="DQ433" t="str">
            <v>BNP Paribas Securities Services Luxembourg</v>
          </cell>
          <cell r="DR433" t="str">
            <v>BNP Paribas Securities Services Luxembourg</v>
          </cell>
          <cell r="DS433" t="str">
            <v>in-house lawyers</v>
          </cell>
          <cell r="DT433" t="str">
            <v>BNP Paribas Securities Services Luxembourg</v>
          </cell>
          <cell r="DU433" t="str">
            <v>31st of December</v>
          </cell>
          <cell r="DV433" t="str">
            <v>Essentials</v>
          </cell>
          <cell r="DW433" t="str">
            <v>LISTED REAL ESTATE</v>
          </cell>
          <cell r="DX433" t="str">
            <v>launched in 07/07/2004 "FTSE EPRA Eurozone THEAM Easy UCITS ETF" then mergered into Easy</v>
          </cell>
          <cell r="DY433"/>
          <cell r="DZ433" t="str">
            <v>Neither ART 9 nor ART 8 (ART 6)</v>
          </cell>
          <cell r="EA433" t="str">
            <v>CAT 3</v>
          </cell>
        </row>
        <row r="434">
          <cell r="H434" t="str">
            <v>LU1753045845</v>
          </cell>
          <cell r="I434" t="str">
            <v>UCITS ETF</v>
          </cell>
          <cell r="J434" t="str">
            <v>Capitalisation</v>
          </cell>
          <cell r="K434" t="str">
            <v>EUR</v>
          </cell>
          <cell r="L434" t="str">
            <v>EUR</v>
          </cell>
          <cell r="M434" t="str">
            <v>No</v>
          </cell>
          <cell r="O434" t="str">
            <v>Luxembourg</v>
          </cell>
          <cell r="P434" t="str">
            <v>FR</v>
          </cell>
          <cell r="Q434" t="str">
            <v>Euronext Paris</v>
          </cell>
          <cell r="R434" t="str">
            <v>XPAR</v>
          </cell>
          <cell r="S434">
            <v>43511</v>
          </cell>
          <cell r="T434">
            <v>43550</v>
          </cell>
          <cell r="U434" t="str">
            <v>Yes</v>
          </cell>
          <cell r="V434" t="str">
            <v>M7CXESE</v>
          </cell>
          <cell r="W434" t="str">
            <v>Share not hedged</v>
          </cell>
          <cell r="X434" t="str">
            <v>SRIJC FP</v>
          </cell>
          <cell r="Y434" t="str">
            <v>IRSIJ</v>
          </cell>
          <cell r="Z434" t="str">
            <v>NSCFR0IRSIJ7</v>
          </cell>
          <cell r="AA434" t="str">
            <v>SRIJC</v>
          </cell>
          <cell r="AB434" t="str">
            <v>.MIJPF00mTNEU</v>
          </cell>
          <cell r="AC434" t="str">
            <v>SRIJC.PA</v>
          </cell>
          <cell r="AD434" t="str">
            <v>ISRIJCINAV.PA</v>
          </cell>
          <cell r="AE434"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4" t="str">
            <v>please refer to another source</v>
          </cell>
          <cell r="AG434" t="str">
            <v>please refer to another source</v>
          </cell>
          <cell r="AH434" t="str">
            <v>Luxemburg SICAV</v>
          </cell>
          <cell r="AI434" t="str">
            <v>MSCI Japan SRI Select PAB (NTR) Index</v>
          </cell>
          <cell r="AJ434" t="str">
            <v>Net Total Return</v>
          </cell>
          <cell r="AK434" t="str">
            <v>EUR</v>
          </cell>
          <cell r="AL434" t="str">
            <v>The benchmark is the MSCI Japan SRI Select PAB (NTR) Index published in EUR by MSCI Limited. Following Brexit, MSCI Limited, the Benchmark Index administrator is no longer registered in the Benchmark Register.</v>
          </cell>
          <cell r="AM434" t="str">
            <v>please refer to another source</v>
          </cell>
          <cell r="AN434" t="str">
            <v>MSCI</v>
          </cell>
          <cell r="AO434" t="str">
            <v>Asia-Pacific</v>
          </cell>
          <cell r="AP434" t="str">
            <v>Japan</v>
          </cell>
          <cell r="AQ434" t="str">
            <v>AT, CH, CL, DE, DK, ES, FI, FR, IE, IT**, LU, NL, SE</v>
          </cell>
          <cell r="AR434" t="str">
            <v>AT, CH, CL, DE, DK, ES, FI, FR, IE, IT**, LU, NL, SE</v>
          </cell>
          <cell r="AS434" t="str">
            <v>Full or optimised replication</v>
          </cell>
          <cell r="AT434" t="str">
            <v>Physical</v>
          </cell>
          <cell r="AU434" t="str">
            <v>Optimized</v>
          </cell>
          <cell r="AV434" t="str">
            <v>Equities</v>
          </cell>
          <cell r="AW434" t="str">
            <v>No</v>
          </cell>
          <cell r="AX434" t="str">
            <v>Yes with UCITS V</v>
          </cell>
          <cell r="AY434" t="str">
            <v>BNP Paribas Arbitrage</v>
          </cell>
          <cell r="AZ434"/>
          <cell r="BA434" t="str">
            <v>No</v>
          </cell>
          <cell r="BF434" t="str">
            <v>Euronext</v>
          </cell>
          <cell r="BG434" t="str">
            <v>Daily</v>
          </cell>
          <cell r="BK434" t="str">
            <v>Reinvested</v>
          </cell>
          <cell r="BR434" t="str">
            <v>500000</v>
          </cell>
          <cell r="BS434" t="str">
            <v>-</v>
          </cell>
          <cell r="BT434" t="str">
            <v>(D-1) 04:30 PM Paris time</v>
          </cell>
          <cell r="BU434" t="str">
            <v>(D-1) 12:00 AM Paris time</v>
          </cell>
          <cell r="BV434" t="str">
            <v>(D-1) 03:45 PM Paris time</v>
          </cell>
          <cell r="BW434" t="str">
            <v>D</v>
          </cell>
          <cell r="BX434" t="str">
            <v>D+1</v>
          </cell>
          <cell r="BY434" t="str">
            <v>D+3</v>
          </cell>
          <cell r="BZ434" t="str">
            <v>Please refer to PM</v>
          </cell>
          <cell r="CA434" t="str">
            <v>Please refer to PM</v>
          </cell>
          <cell r="CB434">
            <v>0</v>
          </cell>
          <cell r="CC434">
            <v>0</v>
          </cell>
          <cell r="CD434" t="str">
            <v>0,05% on the primary market</v>
          </cell>
          <cell r="CE434" t="str">
            <v>0,05% on the primary market</v>
          </cell>
          <cell r="CF434" t="str">
            <v>No</v>
          </cell>
          <cell r="CG434" t="str">
            <v>NA</v>
          </cell>
          <cell r="CH434" t="str">
            <v>NA</v>
          </cell>
          <cell r="CI434" t="str">
            <v>No securities lending</v>
          </cell>
          <cell r="CJ434" t="str">
            <v>NA</v>
          </cell>
          <cell r="CK434" t="str">
            <v>No collateral</v>
          </cell>
          <cell r="CL434" t="str">
            <v>No collateral</v>
          </cell>
          <cell r="CM434" t="str">
            <v>No collateral</v>
          </cell>
          <cell r="CN434" t="str">
            <v>No collateral</v>
          </cell>
          <cell r="CO434" t="str">
            <v>No</v>
          </cell>
          <cell r="CP434" t="str">
            <v>NA</v>
          </cell>
          <cell r="CQ434" t="str">
            <v>NA</v>
          </cell>
          <cell r="CR434" t="str">
            <v>No</v>
          </cell>
          <cell r="CS434" t="str">
            <v>Jean-Claude Leveque</v>
          </cell>
          <cell r="CT434"/>
          <cell r="CV434"/>
          <cell r="CW434"/>
          <cell r="CX434"/>
          <cell r="CY434" t="str">
            <v>Yes</v>
          </cell>
          <cell r="CZ434" t="str">
            <v>SRI</v>
          </cell>
          <cell r="DA434" t="str">
            <v>Beta</v>
          </cell>
          <cell r="DB434" t="str">
            <v>No</v>
          </cell>
          <cell r="DC434" t="str">
            <v>Equity fund (&gt;51% equities)</v>
          </cell>
          <cell r="DD434" t="str">
            <v>Yes</v>
          </cell>
          <cell r="DE434" t="str">
            <v>No</v>
          </cell>
          <cell r="DF434" t="str">
            <v>No</v>
          </cell>
          <cell r="DG434">
            <v>13</v>
          </cell>
          <cell r="DH434">
            <v>12</v>
          </cell>
          <cell r="DI434">
            <v>0</v>
          </cell>
          <cell r="DJ434">
            <v>25</v>
          </cell>
          <cell r="DK434">
            <v>25</v>
          </cell>
          <cell r="DL434">
            <v>13</v>
          </cell>
          <cell r="DM434">
            <v>0</v>
          </cell>
          <cell r="DN434">
            <v>12</v>
          </cell>
          <cell r="DO434" t="str">
            <v>Primary market: Authorised Participants and Institutionnal Investors
Secondary market: All</v>
          </cell>
          <cell r="DP434" t="str">
            <v>None</v>
          </cell>
          <cell r="DQ434" t="str">
            <v>BNP Paribas Securities Services Luxembourg</v>
          </cell>
          <cell r="DR434" t="str">
            <v>BNP Paribas Securities Services Luxembourg</v>
          </cell>
          <cell r="DS434" t="str">
            <v>in-house lawyers</v>
          </cell>
          <cell r="DT434" t="str">
            <v>BNP Paribas Securities Services Luxembourg</v>
          </cell>
          <cell r="DU434" t="str">
            <v>31st of December</v>
          </cell>
          <cell r="DV434" t="str">
            <v>ESG</v>
          </cell>
          <cell r="DW434" t="str">
            <v>EQUITY</v>
          </cell>
          <cell r="DX434"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4"/>
          <cell r="DZ434" t="str">
            <v>ART 8</v>
          </cell>
          <cell r="EA434" t="str">
            <v>CAT 1</v>
          </cell>
        </row>
        <row r="435">
          <cell r="H435" t="str">
            <v>LU1753045928</v>
          </cell>
          <cell r="I435" t="str">
            <v>UCITS ETF</v>
          </cell>
          <cell r="J435" t="str">
            <v>Distribution</v>
          </cell>
          <cell r="K435" t="str">
            <v>EUR</v>
          </cell>
          <cell r="L435" t="str">
            <v>EUR</v>
          </cell>
          <cell r="M435" t="str">
            <v>No</v>
          </cell>
          <cell r="O435" t="str">
            <v>Luxembourg</v>
          </cell>
          <cell r="P435" t="str">
            <v>FR</v>
          </cell>
          <cell r="Q435" t="str">
            <v>Euronext Paris</v>
          </cell>
          <cell r="R435" t="str">
            <v>XPAR</v>
          </cell>
          <cell r="S435">
            <v>43171</v>
          </cell>
          <cell r="T435">
            <v>43207</v>
          </cell>
          <cell r="U435" t="str">
            <v>Yes</v>
          </cell>
          <cell r="V435" t="str">
            <v>M7CXESE</v>
          </cell>
          <cell r="W435" t="str">
            <v>Share not hedged</v>
          </cell>
          <cell r="X435" t="str">
            <v>SRIJ FP</v>
          </cell>
          <cell r="Y435" t="str">
            <v>ISRIJ</v>
          </cell>
          <cell r="Z435" t="str">
            <v>NSCFR0ISRIJ7</v>
          </cell>
          <cell r="AA435" t="str">
            <v>SRIJ</v>
          </cell>
          <cell r="AB435" t="str">
            <v>.MIJPF00mTNEU</v>
          </cell>
          <cell r="AC435" t="str">
            <v>SRIJ.PA</v>
          </cell>
          <cell r="AD435" t="str">
            <v>ISRIJINAV.PA</v>
          </cell>
          <cell r="AE43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5" t="str">
            <v>please refer to another source</v>
          </cell>
          <cell r="AG435" t="str">
            <v>please refer to another source</v>
          </cell>
          <cell r="AH435" t="str">
            <v>Luxemburg SICAV</v>
          </cell>
          <cell r="AI435" t="str">
            <v>MSCI Japan SRI Select PAB (NTR) Index</v>
          </cell>
          <cell r="AJ435" t="str">
            <v>Net Total Return</v>
          </cell>
          <cell r="AK435" t="str">
            <v>EUR</v>
          </cell>
          <cell r="AL435" t="str">
            <v>The benchmark is the MSCI Japan SRI Select PAB (NTR) Index published in EUR by MSCI Limited. Following Brexit, MSCI Limited, the Benchmark Index administrator is no longer registered in the Benchmark Register.</v>
          </cell>
          <cell r="AM435" t="str">
            <v>please refer to another source</v>
          </cell>
          <cell r="AN435" t="str">
            <v>MSCI</v>
          </cell>
          <cell r="AO435" t="str">
            <v>Asia-Pacific</v>
          </cell>
          <cell r="AP435" t="str">
            <v>Japan</v>
          </cell>
          <cell r="AQ435" t="str">
            <v>AT, CH, CL, DE, DK, ES, FI, FR, IE, IT**, LU, NL, SE</v>
          </cell>
          <cell r="AR435" t="str">
            <v>AT, CH, CL, DE, DK, ES, FI, FR, IE, IT**, LU, NL, SE</v>
          </cell>
          <cell r="AS435" t="str">
            <v>Full or optimised replication</v>
          </cell>
          <cell r="AT435" t="str">
            <v>Physical</v>
          </cell>
          <cell r="AU435" t="str">
            <v>Optimized</v>
          </cell>
          <cell r="AV435" t="str">
            <v>Equities</v>
          </cell>
          <cell r="AW435" t="str">
            <v>No</v>
          </cell>
          <cell r="AX435" t="str">
            <v>Yes with UCITS V</v>
          </cell>
          <cell r="AY435" t="str">
            <v>BNP Paribas Arbitrage</v>
          </cell>
          <cell r="AZ435"/>
          <cell r="BA435" t="str">
            <v>No</v>
          </cell>
          <cell r="BF435" t="str">
            <v>Euronext</v>
          </cell>
          <cell r="BG435" t="str">
            <v>Daily</v>
          </cell>
          <cell r="BK435" t="str">
            <v>Annually</v>
          </cell>
          <cell r="BR435" t="str">
            <v>500000</v>
          </cell>
          <cell r="BS435" t="str">
            <v>-</v>
          </cell>
          <cell r="BT435" t="str">
            <v>(D-1) 04:30 PM Paris time</v>
          </cell>
          <cell r="BU435" t="str">
            <v>(D-1) 12:00 AM Paris time</v>
          </cell>
          <cell r="BV435" t="str">
            <v>(D-1) 03:45 PM Paris time</v>
          </cell>
          <cell r="BW435" t="str">
            <v>D</v>
          </cell>
          <cell r="BX435" t="str">
            <v>D+1</v>
          </cell>
          <cell r="BY435" t="str">
            <v>D+3</v>
          </cell>
          <cell r="BZ435" t="str">
            <v>Please refer to PM</v>
          </cell>
          <cell r="CA435" t="str">
            <v>Please refer to PM</v>
          </cell>
          <cell r="CB435">
            <v>0</v>
          </cell>
          <cell r="CC435">
            <v>0</v>
          </cell>
          <cell r="CD435" t="str">
            <v>0,05% on the primary market</v>
          </cell>
          <cell r="CE435" t="str">
            <v>0,05% on the primary market</v>
          </cell>
          <cell r="CF435" t="str">
            <v>No</v>
          </cell>
          <cell r="CG435" t="str">
            <v>NA</v>
          </cell>
          <cell r="CH435" t="str">
            <v>NA</v>
          </cell>
          <cell r="CI435" t="str">
            <v>No securities lending</v>
          </cell>
          <cell r="CJ435" t="str">
            <v>NA</v>
          </cell>
          <cell r="CK435" t="str">
            <v>No collateral</v>
          </cell>
          <cell r="CL435" t="str">
            <v>No collateral</v>
          </cell>
          <cell r="CM435" t="str">
            <v>No collateral</v>
          </cell>
          <cell r="CN435" t="str">
            <v>No collateral</v>
          </cell>
          <cell r="CO435" t="str">
            <v>No</v>
          </cell>
          <cell r="CP435" t="str">
            <v>NA</v>
          </cell>
          <cell r="CQ435" t="str">
            <v>NA</v>
          </cell>
          <cell r="CR435" t="str">
            <v>No</v>
          </cell>
          <cell r="CS435" t="str">
            <v>Jean-Claude Leveque</v>
          </cell>
          <cell r="CT435"/>
          <cell r="CV435"/>
          <cell r="CW435" t="str">
            <v>NA</v>
          </cell>
          <cell r="CX435" t="str">
            <v>NA</v>
          </cell>
          <cell r="CY435" t="str">
            <v>Yes</v>
          </cell>
          <cell r="CZ435" t="str">
            <v>SRI</v>
          </cell>
          <cell r="DA435" t="str">
            <v>Beta</v>
          </cell>
          <cell r="DB435" t="str">
            <v>No</v>
          </cell>
          <cell r="DC435" t="str">
            <v>Equity fund (&gt;51% equities)</v>
          </cell>
          <cell r="DD435" t="str">
            <v>Yes</v>
          </cell>
          <cell r="DE435" t="str">
            <v>No</v>
          </cell>
          <cell r="DF435" t="str">
            <v>No</v>
          </cell>
          <cell r="DG435">
            <v>13</v>
          </cell>
          <cell r="DH435">
            <v>12</v>
          </cell>
          <cell r="DI435">
            <v>0</v>
          </cell>
          <cell r="DJ435">
            <v>25</v>
          </cell>
          <cell r="DK435">
            <v>25</v>
          </cell>
          <cell r="DL435">
            <v>13</v>
          </cell>
          <cell r="DM435">
            <v>0</v>
          </cell>
          <cell r="DN435">
            <v>12</v>
          </cell>
          <cell r="DO435" t="str">
            <v>Primary market: Authorised Participants and Institutionnal Investors
Secondary market: All</v>
          </cell>
          <cell r="DP435" t="str">
            <v>None</v>
          </cell>
          <cell r="DQ435" t="str">
            <v>BNP Paribas Securities Services Luxembourg</v>
          </cell>
          <cell r="DR435" t="str">
            <v>BNP Paribas Securities Services Luxembourg</v>
          </cell>
          <cell r="DS435" t="str">
            <v>in-house lawyers</v>
          </cell>
          <cell r="DT435" t="str">
            <v>BNP Paribas Securities Services Luxembourg</v>
          </cell>
          <cell r="DU435" t="str">
            <v>31st of December</v>
          </cell>
          <cell r="DV435" t="str">
            <v>ESG</v>
          </cell>
          <cell r="DW435" t="str">
            <v>EQUITY</v>
          </cell>
          <cell r="DX43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5"/>
          <cell r="DZ435" t="str">
            <v>ART 8</v>
          </cell>
          <cell r="EA435" t="str">
            <v>CAT 1</v>
          </cell>
        </row>
        <row r="436">
          <cell r="H436" t="str">
            <v>LU1753045928</v>
          </cell>
          <cell r="I436" t="str">
            <v>UCITS ETF</v>
          </cell>
          <cell r="J436" t="str">
            <v>Distribution</v>
          </cell>
          <cell r="K436" t="str">
            <v>EUR</v>
          </cell>
          <cell r="L436" t="str">
            <v>EUR</v>
          </cell>
          <cell r="M436" t="str">
            <v>No</v>
          </cell>
          <cell r="O436" t="str">
            <v>Luxembourg</v>
          </cell>
          <cell r="P436" t="str">
            <v>DE</v>
          </cell>
          <cell r="Q436" t="str">
            <v>Xetra</v>
          </cell>
          <cell r="R436" t="str">
            <v>XETR</v>
          </cell>
          <cell r="S436">
            <v>43171</v>
          </cell>
          <cell r="T436">
            <v>43207</v>
          </cell>
          <cell r="U436" t="str">
            <v>No</v>
          </cell>
          <cell r="V436" t="str">
            <v>M7CXESE</v>
          </cell>
          <cell r="W436" t="str">
            <v>Share not hedged</v>
          </cell>
          <cell r="X436" t="str">
            <v>JSRI GY</v>
          </cell>
          <cell r="Y436" t="str">
            <v>ISRIJ</v>
          </cell>
          <cell r="Z436" t="str">
            <v>NSCFR0ISRIJ7</v>
          </cell>
          <cell r="AA436" t="str">
            <v>JSRI</v>
          </cell>
          <cell r="AB436" t="str">
            <v>.MIJPF00mTNEU</v>
          </cell>
          <cell r="AC436" t="str">
            <v>JSRI.DE</v>
          </cell>
          <cell r="AD436" t="str">
            <v>ISRIJINAV.PA</v>
          </cell>
          <cell r="AE43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6" t="str">
            <v>please refer to another source</v>
          </cell>
          <cell r="AG436" t="str">
            <v>please refer to another source</v>
          </cell>
          <cell r="AH436" t="str">
            <v>Luxemburg SICAV</v>
          </cell>
          <cell r="AI436" t="str">
            <v>MSCI Japan SRI Select PAB (NTR) Index</v>
          </cell>
          <cell r="AJ436" t="str">
            <v>Net Total Return</v>
          </cell>
          <cell r="AK436" t="str">
            <v>EUR</v>
          </cell>
          <cell r="AL436" t="str">
            <v>The benchmark is the MSCI Japan SRI Select PAB (NTR) Index published in EUR by MSCI Limited. Following Brexit, MSCI Limited, the Benchmark Index administrator is no longer registered in the Benchmark Register.</v>
          </cell>
          <cell r="AM436" t="str">
            <v>please refer to another source</v>
          </cell>
          <cell r="AN436" t="str">
            <v>MSCI</v>
          </cell>
          <cell r="AO436" t="str">
            <v>Asia-Pacific</v>
          </cell>
          <cell r="AP436" t="str">
            <v>Japan</v>
          </cell>
          <cell r="AQ436" t="str">
            <v>AT, CH, CL, DE, DK, ES, FI, FR, IE, IT**, LU, NL, SE</v>
          </cell>
          <cell r="AR436" t="str">
            <v>AT, CH, CL, DE, DK, ES, FI, FR, IE, IT**, LU, NL, SE</v>
          </cell>
          <cell r="AS436" t="str">
            <v>Full or optimised replication</v>
          </cell>
          <cell r="AT436" t="str">
            <v>Physical</v>
          </cell>
          <cell r="AU436" t="str">
            <v>Optimized</v>
          </cell>
          <cell r="AV436" t="str">
            <v>Equities</v>
          </cell>
          <cell r="AW436" t="str">
            <v>No</v>
          </cell>
          <cell r="AX436" t="str">
            <v>Yes with UCITS V</v>
          </cell>
          <cell r="AY436" t="str">
            <v>BNP Paribas Arbitrage</v>
          </cell>
          <cell r="AZ436"/>
          <cell r="BA436" t="str">
            <v>No</v>
          </cell>
          <cell r="BF436" t="str">
            <v>Euronext</v>
          </cell>
          <cell r="BG436" t="str">
            <v>Daily</v>
          </cell>
          <cell r="BK436" t="str">
            <v>Annually</v>
          </cell>
          <cell r="BR436" t="str">
            <v>500000</v>
          </cell>
          <cell r="BS436" t="str">
            <v>-</v>
          </cell>
          <cell r="BT436" t="str">
            <v>(D-1) 04:30 PM Paris time</v>
          </cell>
          <cell r="BU436" t="str">
            <v>(D-1) 12:00 AM Paris time</v>
          </cell>
          <cell r="BV436" t="str">
            <v>(D-1) 03:45 PM Paris time</v>
          </cell>
          <cell r="BW436" t="str">
            <v>D</v>
          </cell>
          <cell r="BX436" t="str">
            <v>D+1</v>
          </cell>
          <cell r="BY436" t="str">
            <v>D+3</v>
          </cell>
          <cell r="BZ436" t="str">
            <v>Please refer to PM</v>
          </cell>
          <cell r="CA436" t="str">
            <v>Please refer to PM</v>
          </cell>
          <cell r="CB436">
            <v>0</v>
          </cell>
          <cell r="CC436">
            <v>0</v>
          </cell>
          <cell r="CD436" t="str">
            <v>0,05% on the primary market</v>
          </cell>
          <cell r="CE436" t="str">
            <v>0,05% on the primary market</v>
          </cell>
          <cell r="CF436" t="str">
            <v>No</v>
          </cell>
          <cell r="CG436" t="str">
            <v>NA</v>
          </cell>
          <cell r="CH436" t="str">
            <v>NA</v>
          </cell>
          <cell r="CI436" t="str">
            <v>No securities lending</v>
          </cell>
          <cell r="CJ436" t="str">
            <v>NA</v>
          </cell>
          <cell r="CK436" t="str">
            <v>No collateral</v>
          </cell>
          <cell r="CL436" t="str">
            <v>No collateral</v>
          </cell>
          <cell r="CM436" t="str">
            <v>No collateral</v>
          </cell>
          <cell r="CN436" t="str">
            <v>No collateral</v>
          </cell>
          <cell r="CO436" t="str">
            <v>No</v>
          </cell>
          <cell r="CP436" t="str">
            <v>NA</v>
          </cell>
          <cell r="CQ436" t="str">
            <v>NA</v>
          </cell>
          <cell r="CR436" t="str">
            <v>No</v>
          </cell>
          <cell r="CS436" t="str">
            <v>Jean-Claude Leveque</v>
          </cell>
          <cell r="CT436"/>
          <cell r="CV436" t="str">
            <v>A2JFSV</v>
          </cell>
          <cell r="CW436" t="str">
            <v>NA</v>
          </cell>
          <cell r="CX436" t="str">
            <v>NA</v>
          </cell>
          <cell r="CY436" t="str">
            <v>Yes</v>
          </cell>
          <cell r="CZ436" t="str">
            <v>SRI</v>
          </cell>
          <cell r="DA436" t="str">
            <v>Beta</v>
          </cell>
          <cell r="DB436" t="str">
            <v>No</v>
          </cell>
          <cell r="DC436" t="str">
            <v>Equity fund (&gt;51% equities)</v>
          </cell>
          <cell r="DD436" t="str">
            <v>Yes</v>
          </cell>
          <cell r="DE436" t="str">
            <v>No</v>
          </cell>
          <cell r="DF436" t="str">
            <v>No</v>
          </cell>
          <cell r="DG436">
            <v>13</v>
          </cell>
          <cell r="DH436">
            <v>12</v>
          </cell>
          <cell r="DI436">
            <v>0</v>
          </cell>
          <cell r="DJ436">
            <v>25</v>
          </cell>
          <cell r="DK436">
            <v>25</v>
          </cell>
          <cell r="DL436">
            <v>13</v>
          </cell>
          <cell r="DM436">
            <v>0</v>
          </cell>
          <cell r="DN436">
            <v>12</v>
          </cell>
          <cell r="DO436" t="str">
            <v>Primary market: Authorised Participants and Institutionnal Investors
Secondary market: All</v>
          </cell>
          <cell r="DP436" t="str">
            <v>None</v>
          </cell>
          <cell r="DQ436" t="str">
            <v>BNP Paribas Securities Services Luxembourg</v>
          </cell>
          <cell r="DR436" t="str">
            <v>BNP Paribas Securities Services Luxembourg</v>
          </cell>
          <cell r="DS436" t="str">
            <v>in-house lawyers</v>
          </cell>
          <cell r="DT436" t="str">
            <v>BNP Paribas Securities Services Luxembourg</v>
          </cell>
          <cell r="DU436" t="str">
            <v>31st of December</v>
          </cell>
          <cell r="DV436" t="str">
            <v>ESG</v>
          </cell>
          <cell r="DW436" t="str">
            <v>EQUITY</v>
          </cell>
          <cell r="DX43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6"/>
          <cell r="DZ436" t="str">
            <v>ART 8</v>
          </cell>
          <cell r="EA436" t="str">
            <v>CAT 1</v>
          </cell>
        </row>
        <row r="437">
          <cell r="H437" t="str">
            <v>LU1753046223</v>
          </cell>
          <cell r="I437" t="str">
            <v>Track Classic</v>
          </cell>
          <cell r="J437" t="str">
            <v>Capitalisation</v>
          </cell>
          <cell r="K437" t="str">
            <v>EUR</v>
          </cell>
          <cell r="L437" t="str">
            <v>EUR</v>
          </cell>
          <cell r="M437" t="str">
            <v>No</v>
          </cell>
          <cell r="O437" t="str">
            <v>Luxembourg</v>
          </cell>
          <cell r="P437" t="str">
            <v>NA</v>
          </cell>
          <cell r="Q437" t="str">
            <v>Not listed</v>
          </cell>
          <cell r="R437" t="str">
            <v>NA</v>
          </cell>
          <cell r="S437">
            <v>44034</v>
          </cell>
          <cell r="T437" t="str">
            <v>Not listed</v>
          </cell>
          <cell r="U437" t="str">
            <v>NA</v>
          </cell>
          <cell r="V437" t="str">
            <v>M7CXESE</v>
          </cell>
          <cell r="W437" t="str">
            <v>Share not hedged</v>
          </cell>
          <cell r="X437" t="str">
            <v>BS5CTCE LX</v>
          </cell>
          <cell r="Y437" t="str">
            <v>NA</v>
          </cell>
          <cell r="Z437" t="str">
            <v>NA</v>
          </cell>
          <cell r="AA437" t="str">
            <v>BS5CTCE</v>
          </cell>
          <cell r="AB437" t="str">
            <v>.MIJPF00mTNEU</v>
          </cell>
          <cell r="AC437" t="str">
            <v>68619871</v>
          </cell>
          <cell r="AD437" t="str">
            <v>NA</v>
          </cell>
          <cell r="AE43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7" t="str">
            <v>please refer to another source</v>
          </cell>
          <cell r="AG437" t="str">
            <v>please refer to another source</v>
          </cell>
          <cell r="AH437" t="str">
            <v>Luxemburg SICAV</v>
          </cell>
          <cell r="AI437" t="str">
            <v>MSCI Japan SRI Select PAB (NTR) Index</v>
          </cell>
          <cell r="AJ437" t="str">
            <v>Net Total Return</v>
          </cell>
          <cell r="AK437" t="str">
            <v>EUR</v>
          </cell>
          <cell r="AL437" t="str">
            <v>The benchmark is the MSCI Japan SRI Select PAB (NTR) Index published in EUR by MSCI Limited. Following Brexit, MSCI Limited, the Benchmark Index administrator is no longer registered in the Benchmark Register.</v>
          </cell>
          <cell r="AM437" t="str">
            <v>please refer to another source</v>
          </cell>
          <cell r="AN437" t="str">
            <v>MSCI</v>
          </cell>
          <cell r="AO437" t="str">
            <v>Asia-Pacific</v>
          </cell>
          <cell r="AP437" t="str">
            <v>Japan</v>
          </cell>
          <cell r="AQ437" t="str">
            <v>AT, CH, FR, LU</v>
          </cell>
          <cell r="AR437" t="str">
            <v>AT, CH, FR, LU</v>
          </cell>
          <cell r="AS437" t="str">
            <v>Full or optimised replication</v>
          </cell>
          <cell r="AT437" t="str">
            <v>Physical</v>
          </cell>
          <cell r="AU437" t="str">
            <v>Optimized</v>
          </cell>
          <cell r="AV437" t="str">
            <v>Equities</v>
          </cell>
          <cell r="AW437" t="str">
            <v>No</v>
          </cell>
          <cell r="AX437" t="str">
            <v>Yes with UCITS V</v>
          </cell>
          <cell r="AY437" t="str">
            <v>NA</v>
          </cell>
          <cell r="AZ437" t="str">
            <v>NA</v>
          </cell>
          <cell r="BA437" t="str">
            <v>Yes</v>
          </cell>
          <cell r="BF437" t="str">
            <v>NA</v>
          </cell>
          <cell r="BG437" t="str">
            <v>Daily</v>
          </cell>
          <cell r="BK437" t="str">
            <v>Reinvested</v>
          </cell>
          <cell r="BR437" t="str">
            <v>None</v>
          </cell>
          <cell r="BS437" t="str">
            <v>-</v>
          </cell>
          <cell r="BT437" t="str">
            <v>(D-1) 04:30 PM Paris time</v>
          </cell>
          <cell r="BU437" t="str">
            <v>(D-1) 12:00 AM Paris time</v>
          </cell>
          <cell r="BV437" t="str">
            <v>NA</v>
          </cell>
          <cell r="BW437" t="str">
            <v>D</v>
          </cell>
          <cell r="BX437" t="str">
            <v>D+1</v>
          </cell>
          <cell r="BY437" t="str">
            <v>D+3</v>
          </cell>
          <cell r="BZ437" t="str">
            <v>Please refer to PM</v>
          </cell>
          <cell r="CA437" t="str">
            <v>Please refer to PM</v>
          </cell>
          <cell r="CB437">
            <v>0</v>
          </cell>
          <cell r="CC437">
            <v>0</v>
          </cell>
          <cell r="CD437" t="str">
            <v>0,0005</v>
          </cell>
          <cell r="CE437" t="str">
            <v>0,0005</v>
          </cell>
          <cell r="CF437" t="str">
            <v>No</v>
          </cell>
          <cell r="CG437" t="str">
            <v>NA</v>
          </cell>
          <cell r="CH437" t="str">
            <v>NA</v>
          </cell>
          <cell r="CI437" t="str">
            <v>No securities lending</v>
          </cell>
          <cell r="CJ437" t="str">
            <v>NA</v>
          </cell>
          <cell r="CK437" t="str">
            <v>No collateral</v>
          </cell>
          <cell r="CL437" t="str">
            <v>No collateral</v>
          </cell>
          <cell r="CM437" t="str">
            <v>No collateral</v>
          </cell>
          <cell r="CN437" t="str">
            <v>No collateral</v>
          </cell>
          <cell r="CO437" t="str">
            <v>No</v>
          </cell>
          <cell r="CP437" t="str">
            <v>NA</v>
          </cell>
          <cell r="CQ437" t="str">
            <v>NA</v>
          </cell>
          <cell r="CR437" t="str">
            <v>No</v>
          </cell>
          <cell r="CS437" t="str">
            <v>Jean-Claude Leveque</v>
          </cell>
          <cell r="CT437"/>
          <cell r="CV437"/>
          <cell r="CW437"/>
          <cell r="CX437"/>
          <cell r="CY437" t="str">
            <v>Yes</v>
          </cell>
          <cell r="CZ437" t="str">
            <v>SRI</v>
          </cell>
          <cell r="DA437" t="str">
            <v>Beta</v>
          </cell>
          <cell r="DB437" t="str">
            <v>No</v>
          </cell>
          <cell r="DC437" t="str">
            <v>Equity fund (&gt;51% equities)</v>
          </cell>
          <cell r="DD437" t="str">
            <v>Yes</v>
          </cell>
          <cell r="DE437"/>
          <cell r="DF437" t="str">
            <v>No</v>
          </cell>
          <cell r="DG437">
            <v>40</v>
          </cell>
          <cell r="DH437">
            <v>25</v>
          </cell>
          <cell r="DI437">
            <v>5</v>
          </cell>
          <cell r="DJ437">
            <v>70</v>
          </cell>
          <cell r="DK437">
            <v>70</v>
          </cell>
          <cell r="DL437">
            <v>40</v>
          </cell>
          <cell r="DM437">
            <v>5</v>
          </cell>
          <cell r="DN437">
            <v>25</v>
          </cell>
          <cell r="DO437" t="str">
            <v>All</v>
          </cell>
          <cell r="DP437" t="str">
            <v>None</v>
          </cell>
          <cell r="DQ437" t="str">
            <v>BNP Paribas Securities Services Luxembourg</v>
          </cell>
          <cell r="DR437" t="str">
            <v>BNP Paribas Securities Services Luxembourg</v>
          </cell>
          <cell r="DS437" t="str">
            <v>in-house lawyers</v>
          </cell>
          <cell r="DT437" t="str">
            <v>BNP Paribas Securities Services Luxembourg</v>
          </cell>
          <cell r="DU437" t="str">
            <v>31st of December</v>
          </cell>
          <cell r="DV437" t="str">
            <v>ESG</v>
          </cell>
          <cell r="DW437" t="str">
            <v>EQUITY</v>
          </cell>
          <cell r="DX43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7"/>
          <cell r="DZ437" t="str">
            <v>ART 8</v>
          </cell>
          <cell r="EA437" t="str">
            <v>CAT 1</v>
          </cell>
        </row>
        <row r="438">
          <cell r="H438" t="str">
            <v>LU1753046736</v>
          </cell>
          <cell r="I438" t="str">
            <v>Track X</v>
          </cell>
          <cell r="J438" t="str">
            <v>Capitalisation</v>
          </cell>
          <cell r="K438" t="str">
            <v>EUR</v>
          </cell>
          <cell r="L438" t="str">
            <v>EUR</v>
          </cell>
          <cell r="M438" t="str">
            <v>No</v>
          </cell>
          <cell r="O438" t="str">
            <v>Luxembourg</v>
          </cell>
          <cell r="P438" t="str">
            <v>NA</v>
          </cell>
          <cell r="Q438" t="str">
            <v>Not listed</v>
          </cell>
          <cell r="R438" t="str">
            <v>NA</v>
          </cell>
          <cell r="S438">
            <v>43172</v>
          </cell>
          <cell r="T438" t="str">
            <v>Not listed</v>
          </cell>
          <cell r="U438" t="str">
            <v>NA</v>
          </cell>
          <cell r="V438" t="str">
            <v>M7CXESE</v>
          </cell>
          <cell r="W438" t="str">
            <v>Share not hedged</v>
          </cell>
          <cell r="X438" t="str">
            <v>BNPEMTX LX</v>
          </cell>
          <cell r="Y438" t="str">
            <v>NA</v>
          </cell>
          <cell r="Z438" t="str">
            <v>NA</v>
          </cell>
          <cell r="AA438" t="str">
            <v>BNPEMTX</v>
          </cell>
          <cell r="AB438" t="str">
            <v>.MIJPF00mTNEU</v>
          </cell>
          <cell r="AC438" t="str">
            <v>LU1753046736.LUF</v>
          </cell>
          <cell r="AD438" t="str">
            <v>NA</v>
          </cell>
          <cell r="AE438"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38" t="str">
            <v>please refer to another source</v>
          </cell>
          <cell r="AG438" t="str">
            <v>please refer to another source</v>
          </cell>
          <cell r="AH438" t="str">
            <v>Luxemburg SICAV</v>
          </cell>
          <cell r="AI438" t="str">
            <v>MSCI Japan SRI Select PAB (NTR) Index</v>
          </cell>
          <cell r="AJ438" t="str">
            <v>Net Total Return</v>
          </cell>
          <cell r="AK438" t="str">
            <v>EUR</v>
          </cell>
          <cell r="AL438" t="str">
            <v>The benchmark is the MSCI Japan SRI Select PAB (NTR) Index published in EUR by MSCI Limited. Following Brexit, MSCI Limited, the Benchmark Index administrator is no longer registered in the Benchmark Register.</v>
          </cell>
          <cell r="AM438" t="str">
            <v>please refer to another source</v>
          </cell>
          <cell r="AN438" t="str">
            <v>MSCI</v>
          </cell>
          <cell r="AO438" t="str">
            <v>Asia-Pacific</v>
          </cell>
          <cell r="AP438" t="str">
            <v>Japan</v>
          </cell>
          <cell r="AQ438" t="str">
            <v>FR, LU</v>
          </cell>
          <cell r="AR438" t="str">
            <v>FR, LU</v>
          </cell>
          <cell r="AS438" t="str">
            <v>Full or optimised replication</v>
          </cell>
          <cell r="AT438" t="str">
            <v>Physical</v>
          </cell>
          <cell r="AU438" t="str">
            <v>Optimized</v>
          </cell>
          <cell r="AV438" t="str">
            <v>Equities</v>
          </cell>
          <cell r="AW438" t="str">
            <v>No</v>
          </cell>
          <cell r="AX438" t="str">
            <v>Yes with UCITS V</v>
          </cell>
          <cell r="AY438" t="str">
            <v>NA</v>
          </cell>
          <cell r="AZ438" t="str">
            <v>NA</v>
          </cell>
          <cell r="BA438" t="str">
            <v>Yes</v>
          </cell>
          <cell r="BF438" t="str">
            <v>NA</v>
          </cell>
          <cell r="BG438" t="str">
            <v>Daily</v>
          </cell>
          <cell r="BK438" t="str">
            <v>Reinvested</v>
          </cell>
          <cell r="BR438" t="str">
            <v>None</v>
          </cell>
          <cell r="BS438" t="str">
            <v>-</v>
          </cell>
          <cell r="BT438" t="str">
            <v>(D-1) 04:30 PM Paris time</v>
          </cell>
          <cell r="BU438" t="str">
            <v>(D-1) 12:00 AM Paris time</v>
          </cell>
          <cell r="BV438" t="str">
            <v>NA</v>
          </cell>
          <cell r="BW438" t="str">
            <v>D</v>
          </cell>
          <cell r="BX438" t="str">
            <v>D+1</v>
          </cell>
          <cell r="BY438" t="str">
            <v>D+3</v>
          </cell>
          <cell r="BZ438" t="str">
            <v>Please refer to PM</v>
          </cell>
          <cell r="CA438" t="str">
            <v>Please refer to PM</v>
          </cell>
          <cell r="CB438">
            <v>0</v>
          </cell>
          <cell r="CC438">
            <v>0</v>
          </cell>
          <cell r="CD438" t="str">
            <v>0,0005</v>
          </cell>
          <cell r="CE438" t="str">
            <v>0,0005</v>
          </cell>
          <cell r="CF438" t="str">
            <v>No</v>
          </cell>
          <cell r="CG438" t="str">
            <v>NA</v>
          </cell>
          <cell r="CH438" t="str">
            <v>NA</v>
          </cell>
          <cell r="CI438" t="str">
            <v>No securities lending</v>
          </cell>
          <cell r="CJ438" t="str">
            <v>NA</v>
          </cell>
          <cell r="CK438" t="str">
            <v>No collateral</v>
          </cell>
          <cell r="CL438" t="str">
            <v>No collateral</v>
          </cell>
          <cell r="CM438" t="str">
            <v>No collateral</v>
          </cell>
          <cell r="CN438" t="str">
            <v>No collateral</v>
          </cell>
          <cell r="CO438" t="str">
            <v>No</v>
          </cell>
          <cell r="CP438" t="str">
            <v>NA</v>
          </cell>
          <cell r="CQ438" t="str">
            <v>NA</v>
          </cell>
          <cell r="CR438" t="str">
            <v>No</v>
          </cell>
          <cell r="CS438" t="str">
            <v>Jean-Claude Leveque</v>
          </cell>
          <cell r="CT438"/>
          <cell r="CV438"/>
          <cell r="CW438" t="str">
            <v>NA</v>
          </cell>
          <cell r="CX438" t="str">
            <v>NA</v>
          </cell>
          <cell r="CY438" t="str">
            <v>Yes</v>
          </cell>
          <cell r="CZ438" t="str">
            <v>SRI</v>
          </cell>
          <cell r="DA438" t="str">
            <v>Beta</v>
          </cell>
          <cell r="DB438" t="str">
            <v>No</v>
          </cell>
          <cell r="DC438" t="str">
            <v>Equity fund (&gt;51% equities)</v>
          </cell>
          <cell r="DD438" t="str">
            <v>NA</v>
          </cell>
          <cell r="DE438" t="str">
            <v>No</v>
          </cell>
          <cell r="DF438" t="str">
            <v>No</v>
          </cell>
          <cell r="DG438">
            <v>0</v>
          </cell>
          <cell r="DH438">
            <v>12</v>
          </cell>
          <cell r="DI438">
            <v>1</v>
          </cell>
          <cell r="DJ438">
            <v>13</v>
          </cell>
          <cell r="DK438">
            <v>13</v>
          </cell>
          <cell r="DL438">
            <v>0</v>
          </cell>
          <cell r="DM438">
            <v>1</v>
          </cell>
          <cell r="DN438">
            <v>12</v>
          </cell>
          <cell r="DO438" t="str">
            <v>Authorized Investors</v>
          </cell>
          <cell r="DP438" t="str">
            <v>None</v>
          </cell>
          <cell r="DQ438" t="str">
            <v>BNP Paribas Securities Services Luxembourg</v>
          </cell>
          <cell r="DR438" t="str">
            <v>BNP Paribas Securities Services Luxembourg</v>
          </cell>
          <cell r="DS438" t="str">
            <v>in-house lawyers</v>
          </cell>
          <cell r="DT438" t="str">
            <v>BNP Paribas Securities Services Luxembourg</v>
          </cell>
          <cell r="DU438" t="str">
            <v>31st of December</v>
          </cell>
          <cell r="DV438" t="str">
            <v>ESG</v>
          </cell>
          <cell r="DW438" t="str">
            <v>EQUITY</v>
          </cell>
          <cell r="DX438"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38"/>
          <cell r="DZ438" t="str">
            <v>ART 8</v>
          </cell>
          <cell r="EA438" t="str">
            <v>CAT 1</v>
          </cell>
        </row>
        <row r="439">
          <cell r="H439" t="str">
            <v>LU1753045332</v>
          </cell>
          <cell r="I439" t="str">
            <v>UCITS ETF</v>
          </cell>
          <cell r="J439" t="str">
            <v>Capitalisation</v>
          </cell>
          <cell r="K439" t="str">
            <v>EUR</v>
          </cell>
          <cell r="L439" t="str">
            <v>EUR</v>
          </cell>
          <cell r="M439" t="str">
            <v>No</v>
          </cell>
          <cell r="O439" t="str">
            <v>Luxembourg</v>
          </cell>
          <cell r="P439" t="str">
            <v>FR</v>
          </cell>
          <cell r="Q439" t="str">
            <v>Euronext Paris</v>
          </cell>
          <cell r="R439" t="str">
            <v>XPAR</v>
          </cell>
          <cell r="S439">
            <v>43511</v>
          </cell>
          <cell r="T439">
            <v>43550</v>
          </cell>
          <cell r="U439" t="str">
            <v>Yes</v>
          </cell>
          <cell r="V439" t="str">
            <v>M7CXESS</v>
          </cell>
          <cell r="W439" t="str">
            <v>Share not hedged</v>
          </cell>
          <cell r="X439" t="str">
            <v>SRIEC FP</v>
          </cell>
          <cell r="Y439" t="str">
            <v>IRSIE</v>
          </cell>
          <cell r="Z439" t="str">
            <v>NSCFR0IRSIE8</v>
          </cell>
          <cell r="AA439" t="str">
            <v>SRIEC</v>
          </cell>
          <cell r="AB439" t="str">
            <v>.MIEUF00mTNEU</v>
          </cell>
          <cell r="AC439" t="str">
            <v>SRIEC.PA</v>
          </cell>
          <cell r="AD439" t="str">
            <v>ISRIECINAV.PA</v>
          </cell>
          <cell r="AE439"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39" t="str">
            <v>please refer to another source</v>
          </cell>
          <cell r="AG439" t="str">
            <v>please refer to another source</v>
          </cell>
          <cell r="AH439" t="str">
            <v>Luxemburg SICAV</v>
          </cell>
          <cell r="AI439" t="str">
            <v>MSCI Europe SRI Select PAB (NTR) Index</v>
          </cell>
          <cell r="AJ439" t="str">
            <v>Net Total Return</v>
          </cell>
          <cell r="AK439" t="str">
            <v>EUR</v>
          </cell>
          <cell r="AL439" t="str">
            <v>The benchmark is the MSCI Europe SRI Select PAB (NTR) Index published in EUR by MSCI Limited. Following Brexit, MSCI Limited, the Benchmark Index administrator is no longer registered in the Benchmark Register.</v>
          </cell>
          <cell r="AM439" t="str">
            <v>please refer to another source</v>
          </cell>
          <cell r="AN439" t="str">
            <v>MSCI</v>
          </cell>
          <cell r="AO439" t="str">
            <v>Europe</v>
          </cell>
          <cell r="AP439" t="str">
            <v>Europe</v>
          </cell>
          <cell r="AQ439" t="str">
            <v>AT, CH, CL, DE, DK, ES, FI, FR, IE, IT**, LU, NL, SE, SK, SG**</v>
          </cell>
          <cell r="AR439" t="str">
            <v>AT, CH, CL, DE, DK, ES, FI, FR, IE, IT**, LU, NL, SE, SK, SG**</v>
          </cell>
          <cell r="AS439" t="str">
            <v>Full or optimised replication</v>
          </cell>
          <cell r="AT439" t="str">
            <v>Physical</v>
          </cell>
          <cell r="AU439" t="str">
            <v>Optimized</v>
          </cell>
          <cell r="AV439" t="str">
            <v>Equities</v>
          </cell>
          <cell r="AW439" t="str">
            <v>No</v>
          </cell>
          <cell r="AX439" t="str">
            <v>Yes with UCITS V</v>
          </cell>
          <cell r="AY439" t="str">
            <v>BNP PARIBAS ARBITRAGE</v>
          </cell>
          <cell r="AZ439"/>
          <cell r="BA439" t="str">
            <v>No</v>
          </cell>
          <cell r="BF439" t="str">
            <v>Euronext</v>
          </cell>
          <cell r="BG439" t="str">
            <v>Daily</v>
          </cell>
          <cell r="BK439" t="str">
            <v>Reinvested</v>
          </cell>
          <cell r="BR439" t="str">
            <v>500000</v>
          </cell>
          <cell r="BS439" t="str">
            <v>-</v>
          </cell>
          <cell r="BT439" t="str">
            <v>03:30 PM Paris time</v>
          </cell>
          <cell r="BU439" t="str">
            <v>NA</v>
          </cell>
          <cell r="BV439" t="str">
            <v>02:45 PM Paris time</v>
          </cell>
          <cell r="BW439" t="str">
            <v>D</v>
          </cell>
          <cell r="BX439" t="str">
            <v>D+1</v>
          </cell>
          <cell r="BY439" t="str">
            <v>D+3</v>
          </cell>
          <cell r="BZ439" t="str">
            <v>Please refer to PM</v>
          </cell>
          <cell r="CA439" t="str">
            <v>Please refer to PM</v>
          </cell>
          <cell r="CB439">
            <v>17</v>
          </cell>
          <cell r="CC439">
            <v>0</v>
          </cell>
          <cell r="CD439" t="str">
            <v>0.30% on the primary market</v>
          </cell>
          <cell r="CE439" t="str">
            <v>0.05% on the primary market</v>
          </cell>
          <cell r="CF439" t="str">
            <v>No</v>
          </cell>
          <cell r="CG439" t="str">
            <v>NA</v>
          </cell>
          <cell r="CH439" t="str">
            <v>NA</v>
          </cell>
          <cell r="CI439" t="str">
            <v>No securities lending</v>
          </cell>
          <cell r="CJ439" t="str">
            <v>NA</v>
          </cell>
          <cell r="CK439" t="str">
            <v>No collateral</v>
          </cell>
          <cell r="CL439" t="str">
            <v>No collateral</v>
          </cell>
          <cell r="CM439" t="str">
            <v>No collateral</v>
          </cell>
          <cell r="CN439" t="str">
            <v>No collateral</v>
          </cell>
          <cell r="CO439" t="str">
            <v>No</v>
          </cell>
          <cell r="CP439" t="str">
            <v>NA</v>
          </cell>
          <cell r="CQ439" t="str">
            <v>NA</v>
          </cell>
          <cell r="CR439" t="str">
            <v>No</v>
          </cell>
          <cell r="CS439" t="str">
            <v>Jean-Claude Leveque</v>
          </cell>
          <cell r="CT439"/>
          <cell r="CV439"/>
          <cell r="CW439"/>
          <cell r="CX439"/>
          <cell r="CY439" t="str">
            <v>Yes</v>
          </cell>
          <cell r="CZ439" t="str">
            <v>SRI</v>
          </cell>
          <cell r="DA439" t="str">
            <v>Beta</v>
          </cell>
          <cell r="DB439" t="str">
            <v>No (since 30/09/2021)</v>
          </cell>
          <cell r="DC439" t="str">
            <v>Equity fund (&gt;51% equities)</v>
          </cell>
          <cell r="DD439" t="str">
            <v>Yes</v>
          </cell>
          <cell r="DE439" t="str">
            <v>No</v>
          </cell>
          <cell r="DF439" t="str">
            <v>No</v>
          </cell>
          <cell r="DG439">
            <v>13</v>
          </cell>
          <cell r="DH439">
            <v>12</v>
          </cell>
          <cell r="DI439">
            <v>0</v>
          </cell>
          <cell r="DJ439">
            <v>25</v>
          </cell>
          <cell r="DK439">
            <v>25</v>
          </cell>
          <cell r="DL439">
            <v>13</v>
          </cell>
          <cell r="DM439">
            <v>0</v>
          </cell>
          <cell r="DN439">
            <v>12</v>
          </cell>
          <cell r="DO439" t="str">
            <v>Primary market: Authorised Participants and Institutionnal Investors
Secondary market: All</v>
          </cell>
          <cell r="DP439" t="str">
            <v>None</v>
          </cell>
          <cell r="DQ439" t="str">
            <v>BNP Paribas Securities Services Luxembourg</v>
          </cell>
          <cell r="DR439" t="str">
            <v>BNP Paribas Securities Services Luxembourg</v>
          </cell>
          <cell r="DS439" t="str">
            <v>in-house lawyers</v>
          </cell>
          <cell r="DT439" t="str">
            <v>BNP Paribas Securities Services Luxembourg</v>
          </cell>
          <cell r="DU439" t="str">
            <v>31st of December</v>
          </cell>
          <cell r="DV439" t="str">
            <v>ESG</v>
          </cell>
          <cell r="DW439" t="str">
            <v>EQUITY</v>
          </cell>
          <cell r="DX439"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39"/>
          <cell r="DZ439" t="str">
            <v>ART 8</v>
          </cell>
          <cell r="EA439" t="str">
            <v>CAT 1</v>
          </cell>
        </row>
        <row r="440">
          <cell r="H440" t="str">
            <v>LU1753045415</v>
          </cell>
          <cell r="I440" t="str">
            <v>UCITS ETF</v>
          </cell>
          <cell r="J440" t="str">
            <v>Distribution</v>
          </cell>
          <cell r="K440" t="str">
            <v>EUR</v>
          </cell>
          <cell r="L440" t="str">
            <v>EUR</v>
          </cell>
          <cell r="M440" t="str">
            <v>No</v>
          </cell>
          <cell r="O440" t="str">
            <v>Luxembourg</v>
          </cell>
          <cell r="P440" t="str">
            <v>FR</v>
          </cell>
          <cell r="Q440" t="str">
            <v>Euronext Paris</v>
          </cell>
          <cell r="R440" t="str">
            <v>XPAR</v>
          </cell>
          <cell r="S440">
            <v>43172</v>
          </cell>
          <cell r="T440">
            <v>43207</v>
          </cell>
          <cell r="U440" t="str">
            <v>Yes</v>
          </cell>
          <cell r="V440" t="str">
            <v>M7CXESS</v>
          </cell>
          <cell r="W440" t="str">
            <v>Share not hedged</v>
          </cell>
          <cell r="X440" t="str">
            <v>SRIE FP</v>
          </cell>
          <cell r="Y440" t="str">
            <v>ISRIE</v>
          </cell>
          <cell r="Z440" t="str">
            <v>NSCFR0ISRIE8</v>
          </cell>
          <cell r="AA440" t="str">
            <v>SRIE</v>
          </cell>
          <cell r="AB440" t="str">
            <v>.MIEUF00mTNEU</v>
          </cell>
          <cell r="AC440" t="str">
            <v>SRIE.PA</v>
          </cell>
          <cell r="AD440" t="str">
            <v>ISRIEINAV.PA</v>
          </cell>
          <cell r="AE440"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0" t="str">
            <v>please refer to another source</v>
          </cell>
          <cell r="AG440" t="str">
            <v>please refer to another source</v>
          </cell>
          <cell r="AH440" t="str">
            <v>Luxemburg SICAV</v>
          </cell>
          <cell r="AI440" t="str">
            <v>MSCI Europe SRI Select PAB (NTR) Index</v>
          </cell>
          <cell r="AJ440" t="str">
            <v>Net Total Return</v>
          </cell>
          <cell r="AK440" t="str">
            <v>EUR</v>
          </cell>
          <cell r="AL440" t="str">
            <v>The benchmark is the MSCI Europe SRI Select PAB (NTR) Index published in EUR by MSCI Limited. Following Brexit, MSCI Limited, the Benchmark Index administrator is no longer registered in the Benchmark Register.</v>
          </cell>
          <cell r="AM440" t="str">
            <v>please refer to another source</v>
          </cell>
          <cell r="AN440" t="str">
            <v>MSCI</v>
          </cell>
          <cell r="AO440" t="str">
            <v>Europe</v>
          </cell>
          <cell r="AP440" t="str">
            <v>Europe</v>
          </cell>
          <cell r="AQ440" t="str">
            <v>AT, CH, CL, DE, DK, ES, FI, FR, IE, IT**, LU, NL, SE, SG**</v>
          </cell>
          <cell r="AR440" t="str">
            <v>AT, CH, CL, DE, DK, ES, FI, FR, IE, IT**, LU, NL, SE, SG**</v>
          </cell>
          <cell r="AS440" t="str">
            <v>Full or optimised replication</v>
          </cell>
          <cell r="AT440" t="str">
            <v>Physical</v>
          </cell>
          <cell r="AU440" t="str">
            <v>Optimized</v>
          </cell>
          <cell r="AV440" t="str">
            <v>Equities</v>
          </cell>
          <cell r="AW440" t="str">
            <v>No</v>
          </cell>
          <cell r="AX440" t="str">
            <v>Yes with UCITS V</v>
          </cell>
          <cell r="AY440" t="str">
            <v>BNP PARIBAS ARBITRAGE</v>
          </cell>
          <cell r="AZ440"/>
          <cell r="BA440" t="str">
            <v>No</v>
          </cell>
          <cell r="BF440" t="str">
            <v>Euronext</v>
          </cell>
          <cell r="BG440" t="str">
            <v>Daily</v>
          </cell>
          <cell r="BK440" t="str">
            <v>Annually</v>
          </cell>
          <cell r="BR440" t="str">
            <v>500000</v>
          </cell>
          <cell r="BS440" t="str">
            <v>-</v>
          </cell>
          <cell r="BT440" t="str">
            <v>03:30 PM Paris time</v>
          </cell>
          <cell r="BU440" t="str">
            <v>NA</v>
          </cell>
          <cell r="BV440" t="str">
            <v>02:45 PM Paris time</v>
          </cell>
          <cell r="BW440" t="str">
            <v>D</v>
          </cell>
          <cell r="BX440" t="str">
            <v>D+1</v>
          </cell>
          <cell r="BY440" t="str">
            <v>D+3</v>
          </cell>
          <cell r="BZ440" t="str">
            <v>Please refer to PM</v>
          </cell>
          <cell r="CA440" t="str">
            <v>Please refer to PM</v>
          </cell>
          <cell r="CB440">
            <v>17</v>
          </cell>
          <cell r="CC440">
            <v>0</v>
          </cell>
          <cell r="CD440" t="str">
            <v>0.30% on the primary market</v>
          </cell>
          <cell r="CE440" t="str">
            <v>0.05% on the primary market</v>
          </cell>
          <cell r="CF440" t="str">
            <v>No</v>
          </cell>
          <cell r="CG440" t="str">
            <v>NA</v>
          </cell>
          <cell r="CH440" t="str">
            <v>NA</v>
          </cell>
          <cell r="CI440" t="str">
            <v>No securities lending</v>
          </cell>
          <cell r="CJ440" t="str">
            <v>NA</v>
          </cell>
          <cell r="CK440" t="str">
            <v>No collateral</v>
          </cell>
          <cell r="CL440" t="str">
            <v>No collateral</v>
          </cell>
          <cell r="CM440" t="str">
            <v>No collateral</v>
          </cell>
          <cell r="CN440" t="str">
            <v>No collateral</v>
          </cell>
          <cell r="CO440" t="str">
            <v>No</v>
          </cell>
          <cell r="CP440" t="str">
            <v>NA</v>
          </cell>
          <cell r="CQ440" t="str">
            <v>NA</v>
          </cell>
          <cell r="CR440" t="str">
            <v>No</v>
          </cell>
          <cell r="CS440" t="str">
            <v>Jean-Claude Leveque</v>
          </cell>
          <cell r="CT440"/>
          <cell r="CV440"/>
          <cell r="CW440"/>
          <cell r="CX440" t="str">
            <v>NA</v>
          </cell>
          <cell r="CY440" t="str">
            <v>Yes</v>
          </cell>
          <cell r="CZ440" t="str">
            <v>SRI</v>
          </cell>
          <cell r="DA440" t="str">
            <v>Beta</v>
          </cell>
          <cell r="DB440" t="str">
            <v>No (since 30/09/2021)</v>
          </cell>
          <cell r="DC440" t="str">
            <v>Equity fund (&gt;51% equities)</v>
          </cell>
          <cell r="DD440" t="str">
            <v>Yes</v>
          </cell>
          <cell r="DE440" t="str">
            <v>No</v>
          </cell>
          <cell r="DF440" t="str">
            <v>No</v>
          </cell>
          <cell r="DG440">
            <v>13</v>
          </cell>
          <cell r="DH440">
            <v>12</v>
          </cell>
          <cell r="DI440">
            <v>0</v>
          </cell>
          <cell r="DJ440">
            <v>25</v>
          </cell>
          <cell r="DK440">
            <v>25</v>
          </cell>
          <cell r="DL440">
            <v>13</v>
          </cell>
          <cell r="DM440">
            <v>0</v>
          </cell>
          <cell r="DN440">
            <v>12</v>
          </cell>
          <cell r="DO440" t="str">
            <v>Primary market: Authorised Participants and Institutionnal Investors
Secondary market: All</v>
          </cell>
          <cell r="DP440" t="str">
            <v>None</v>
          </cell>
          <cell r="DQ440" t="str">
            <v>BNP Paribas Securities Services Luxembourg</v>
          </cell>
          <cell r="DR440" t="str">
            <v>BNP Paribas Securities Services Luxembourg</v>
          </cell>
          <cell r="DS440" t="str">
            <v>in-house lawyers</v>
          </cell>
          <cell r="DT440" t="str">
            <v>BNP Paribas Securities Services Luxembourg</v>
          </cell>
          <cell r="DU440" t="str">
            <v>31st of December</v>
          </cell>
          <cell r="DV440" t="str">
            <v>ESG</v>
          </cell>
          <cell r="DW440" t="str">
            <v>EQUITY</v>
          </cell>
          <cell r="DX440"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0"/>
          <cell r="DZ440" t="str">
            <v>ART 8</v>
          </cell>
          <cell r="EA440" t="str">
            <v>CAT 1</v>
          </cell>
        </row>
        <row r="441">
          <cell r="H441" t="str">
            <v>LU1753045415</v>
          </cell>
          <cell r="I441" t="str">
            <v>UCITS ETF</v>
          </cell>
          <cell r="J441" t="str">
            <v>Distribution</v>
          </cell>
          <cell r="K441" t="str">
            <v>EUR</v>
          </cell>
          <cell r="L441" t="str">
            <v>EUR</v>
          </cell>
          <cell r="M441" t="str">
            <v>No</v>
          </cell>
          <cell r="O441" t="str">
            <v>Luxembourg</v>
          </cell>
          <cell r="P441" t="str">
            <v>DE</v>
          </cell>
          <cell r="Q441" t="str">
            <v>Xetra</v>
          </cell>
          <cell r="R441" t="str">
            <v>XETR</v>
          </cell>
          <cell r="S441">
            <v>43172</v>
          </cell>
          <cell r="T441">
            <v>43207</v>
          </cell>
          <cell r="U441" t="str">
            <v>No</v>
          </cell>
          <cell r="V441" t="str">
            <v>M7CXESS</v>
          </cell>
          <cell r="W441" t="str">
            <v>Share not hedged</v>
          </cell>
          <cell r="X441" t="str">
            <v>ZSRI GY</v>
          </cell>
          <cell r="Y441" t="str">
            <v>ISRIE</v>
          </cell>
          <cell r="Z441" t="str">
            <v>NSCFR0ISRIE8</v>
          </cell>
          <cell r="AA441" t="str">
            <v>ZSRI</v>
          </cell>
          <cell r="AB441" t="str">
            <v>.MIEUF00mTNEU</v>
          </cell>
          <cell r="AC441" t="str">
            <v>ZSRI.DE</v>
          </cell>
          <cell r="AD441" t="str">
            <v>ISRIEINAV.PA</v>
          </cell>
          <cell r="AE44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1" t="str">
            <v>please refer to another source</v>
          </cell>
          <cell r="AG441" t="str">
            <v>please refer to another source</v>
          </cell>
          <cell r="AH441" t="str">
            <v>Luxemburg SICAV</v>
          </cell>
          <cell r="AI441" t="str">
            <v>MSCI Europe SRI Select PAB (NTR) Index</v>
          </cell>
          <cell r="AJ441" t="str">
            <v>Net Total Return</v>
          </cell>
          <cell r="AK441" t="str">
            <v>EUR</v>
          </cell>
          <cell r="AL441" t="str">
            <v>The benchmark is the MSCI Europe SRI Select PAB (NTR) Index published in EUR by MSCI Limited. Following Brexit, MSCI Limited, the Benchmark Index administrator is no longer registered in the Benchmark Register.</v>
          </cell>
          <cell r="AM441" t="str">
            <v>please refer to another source</v>
          </cell>
          <cell r="AN441" t="str">
            <v>MSCI</v>
          </cell>
          <cell r="AO441" t="str">
            <v>Europe</v>
          </cell>
          <cell r="AP441" t="str">
            <v>Europe</v>
          </cell>
          <cell r="AQ441" t="str">
            <v>AT, CH, CL, DE, DK, ES, FI, FR, IE, IT**, LU, NL, SE, SG**</v>
          </cell>
          <cell r="AR441" t="str">
            <v>AT, CH, CL, DE, DK, ES, FI, FR, IE, IT**, LU, NL, SE, SG**</v>
          </cell>
          <cell r="AS441" t="str">
            <v>Full or optimised replication</v>
          </cell>
          <cell r="AT441" t="str">
            <v>Physical</v>
          </cell>
          <cell r="AU441" t="str">
            <v>Optimized</v>
          </cell>
          <cell r="AV441" t="str">
            <v>Equities</v>
          </cell>
          <cell r="AW441" t="str">
            <v>No</v>
          </cell>
          <cell r="AX441" t="str">
            <v>Yes with UCITS V</v>
          </cell>
          <cell r="AY441" t="str">
            <v>BNP PARIBAS ARBITRAGE</v>
          </cell>
          <cell r="AZ441"/>
          <cell r="BA441" t="str">
            <v>No</v>
          </cell>
          <cell r="BF441" t="str">
            <v>Euronext</v>
          </cell>
          <cell r="BG441" t="str">
            <v>Daily</v>
          </cell>
          <cell r="BK441" t="str">
            <v>Annually</v>
          </cell>
          <cell r="BR441" t="str">
            <v>500000</v>
          </cell>
          <cell r="BS441" t="str">
            <v>-</v>
          </cell>
          <cell r="BT441" t="str">
            <v>03:30 PM Paris time</v>
          </cell>
          <cell r="BU441" t="str">
            <v>NA</v>
          </cell>
          <cell r="BV441" t="str">
            <v>02:45 PM Paris time</v>
          </cell>
          <cell r="BW441" t="str">
            <v>D</v>
          </cell>
          <cell r="BX441" t="str">
            <v>D+1</v>
          </cell>
          <cell r="BY441" t="str">
            <v>D+3</v>
          </cell>
          <cell r="BZ441" t="str">
            <v>Please refer to PM</v>
          </cell>
          <cell r="CA441" t="str">
            <v>Please refer to PM</v>
          </cell>
          <cell r="CB441">
            <v>17</v>
          </cell>
          <cell r="CC441">
            <v>0</v>
          </cell>
          <cell r="CD441" t="str">
            <v>0.30% on the primary market</v>
          </cell>
          <cell r="CE441" t="str">
            <v>0.05% on the primary market</v>
          </cell>
          <cell r="CF441" t="str">
            <v>No</v>
          </cell>
          <cell r="CG441" t="str">
            <v>NA</v>
          </cell>
          <cell r="CH441" t="str">
            <v>NA</v>
          </cell>
          <cell r="CI441" t="str">
            <v>No securities lending</v>
          </cell>
          <cell r="CJ441" t="str">
            <v>NA</v>
          </cell>
          <cell r="CK441" t="str">
            <v>No collateral</v>
          </cell>
          <cell r="CL441" t="str">
            <v>No collateral</v>
          </cell>
          <cell r="CM441" t="str">
            <v>No collateral</v>
          </cell>
          <cell r="CN441" t="str">
            <v>No collateral</v>
          </cell>
          <cell r="CO441" t="str">
            <v>No</v>
          </cell>
          <cell r="CP441" t="str">
            <v>NA</v>
          </cell>
          <cell r="CQ441" t="str">
            <v>NA</v>
          </cell>
          <cell r="CR441" t="str">
            <v>No</v>
          </cell>
          <cell r="CS441" t="str">
            <v>Jean-Claude Leveque</v>
          </cell>
          <cell r="CT441"/>
          <cell r="CV441" t="str">
            <v>A2JFSU</v>
          </cell>
          <cell r="CW441"/>
          <cell r="CX441" t="str">
            <v>NA</v>
          </cell>
          <cell r="CY441" t="str">
            <v>Yes</v>
          </cell>
          <cell r="CZ441" t="str">
            <v>SRI</v>
          </cell>
          <cell r="DA441" t="str">
            <v>Beta</v>
          </cell>
          <cell r="DB441" t="str">
            <v>No (since 30/09/2021)</v>
          </cell>
          <cell r="DC441" t="str">
            <v>Equity fund (&gt;51% equities)</v>
          </cell>
          <cell r="DD441" t="str">
            <v>Yes</v>
          </cell>
          <cell r="DE441" t="str">
            <v>No</v>
          </cell>
          <cell r="DF441" t="str">
            <v>No</v>
          </cell>
          <cell r="DG441">
            <v>13</v>
          </cell>
          <cell r="DH441">
            <v>12</v>
          </cell>
          <cell r="DI441">
            <v>0</v>
          </cell>
          <cell r="DJ441">
            <v>25</v>
          </cell>
          <cell r="DK441">
            <v>25</v>
          </cell>
          <cell r="DL441">
            <v>13</v>
          </cell>
          <cell r="DM441">
            <v>0</v>
          </cell>
          <cell r="DN441">
            <v>12</v>
          </cell>
          <cell r="DO441" t="str">
            <v>Primary market: Authorised Participants and Institutionnal Investors
Secondary market: All</v>
          </cell>
          <cell r="DP441" t="str">
            <v>None</v>
          </cell>
          <cell r="DQ441" t="str">
            <v>BNP Paribas Securities Services Luxembourg</v>
          </cell>
          <cell r="DR441" t="str">
            <v>BNP Paribas Securities Services Luxembourg</v>
          </cell>
          <cell r="DS441" t="str">
            <v>in-house lawyers</v>
          </cell>
          <cell r="DT441" t="str">
            <v>BNP Paribas Securities Services Luxembourg</v>
          </cell>
          <cell r="DU441" t="str">
            <v>31st of December</v>
          </cell>
          <cell r="DV441" t="str">
            <v>ESG</v>
          </cell>
          <cell r="DW441" t="str">
            <v>EQUITY</v>
          </cell>
          <cell r="DX44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1"/>
          <cell r="DZ441" t="str">
            <v>ART 8</v>
          </cell>
          <cell r="EA441" t="str">
            <v>CAT 1</v>
          </cell>
        </row>
        <row r="442">
          <cell r="H442" t="str">
            <v>LU1753045506</v>
          </cell>
          <cell r="I442" t="str">
            <v>Track Classic</v>
          </cell>
          <cell r="J442" t="str">
            <v>Capitalisation</v>
          </cell>
          <cell r="K442" t="str">
            <v>EUR</v>
          </cell>
          <cell r="L442" t="str">
            <v>EUR</v>
          </cell>
          <cell r="M442" t="str">
            <v>No</v>
          </cell>
          <cell r="O442" t="str">
            <v>Luxembourg</v>
          </cell>
          <cell r="P442" t="str">
            <v>NA</v>
          </cell>
          <cell r="Q442" t="str">
            <v>Not listed</v>
          </cell>
          <cell r="R442" t="str">
            <v>NA</v>
          </cell>
          <cell r="S442">
            <v>43287</v>
          </cell>
          <cell r="T442" t="str">
            <v>Not listed</v>
          </cell>
          <cell r="U442" t="str">
            <v>NA</v>
          </cell>
          <cell r="V442" t="str">
            <v>M7CXESS</v>
          </cell>
          <cell r="W442" t="str">
            <v>Share not hedged</v>
          </cell>
          <cell r="X442" t="str">
            <v>BNPEMTC LX</v>
          </cell>
          <cell r="Y442" t="str">
            <v>NA</v>
          </cell>
          <cell r="Z442" t="str">
            <v>NA</v>
          </cell>
          <cell r="AA442" t="str">
            <v>BNPEMTC</v>
          </cell>
          <cell r="AB442" t="str">
            <v>.MIEUF00mTNEU</v>
          </cell>
          <cell r="AC442" t="str">
            <v>LU1753045506.LUF</v>
          </cell>
          <cell r="AD442" t="str">
            <v>NA</v>
          </cell>
          <cell r="AE442"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2" t="str">
            <v>please refer to another source</v>
          </cell>
          <cell r="AG442" t="str">
            <v>please refer to another source</v>
          </cell>
          <cell r="AH442" t="str">
            <v>Luxemburg SICAV</v>
          </cell>
          <cell r="AI442" t="str">
            <v>MSCI Europe SRI Select PAB (NTR) Index</v>
          </cell>
          <cell r="AJ442" t="str">
            <v>Net Total Return</v>
          </cell>
          <cell r="AK442" t="str">
            <v>EUR</v>
          </cell>
          <cell r="AL442" t="str">
            <v>The benchmark is the MSCI Europe SRI Select PAB (NTR) Index published in EUR by MSCI Limited. Following Brexit, MSCI Limited, the Benchmark Index administrator is no longer registered in the Benchmark Register.</v>
          </cell>
          <cell r="AM442" t="str">
            <v>please refer to another source</v>
          </cell>
          <cell r="AN442" t="str">
            <v>MSCI</v>
          </cell>
          <cell r="AO442" t="str">
            <v>Europe</v>
          </cell>
          <cell r="AP442" t="str">
            <v>Europe</v>
          </cell>
          <cell r="AQ442" t="str">
            <v>FR, CH, LU, SG**</v>
          </cell>
          <cell r="AR442" t="str">
            <v>FR, CH, LU, SG**</v>
          </cell>
          <cell r="AS442" t="str">
            <v>Full or optimised replication</v>
          </cell>
          <cell r="AT442" t="str">
            <v>Physical</v>
          </cell>
          <cell r="AU442" t="str">
            <v>Optimized</v>
          </cell>
          <cell r="AV442" t="str">
            <v>Equities</v>
          </cell>
          <cell r="AW442" t="str">
            <v>No</v>
          </cell>
          <cell r="AX442" t="str">
            <v>Yes with UCITS V</v>
          </cell>
          <cell r="AY442" t="str">
            <v>NA</v>
          </cell>
          <cell r="AZ442" t="str">
            <v>NA</v>
          </cell>
          <cell r="BA442" t="str">
            <v>Yes</v>
          </cell>
          <cell r="BF442" t="str">
            <v>NA</v>
          </cell>
          <cell r="BG442" t="str">
            <v>Daily</v>
          </cell>
          <cell r="BK442" t="str">
            <v>Reinvested</v>
          </cell>
          <cell r="BR442" t="str">
            <v>None</v>
          </cell>
          <cell r="BS442" t="str">
            <v>-</v>
          </cell>
          <cell r="BT442" t="str">
            <v>03:00 PM Paris Time</v>
          </cell>
          <cell r="BU442" t="str">
            <v>12:00 AM Paris time</v>
          </cell>
          <cell r="BV442" t="str">
            <v>NA</v>
          </cell>
          <cell r="BW442" t="str">
            <v>D</v>
          </cell>
          <cell r="BX442" t="str">
            <v>D+1</v>
          </cell>
          <cell r="BY442" t="str">
            <v>D+3</v>
          </cell>
          <cell r="BZ442" t="str">
            <v>Please refer to PM</v>
          </cell>
          <cell r="CA442" t="str">
            <v>Please refer to PM</v>
          </cell>
          <cell r="CB442">
            <v>17</v>
          </cell>
          <cell r="CC442">
            <v>0</v>
          </cell>
          <cell r="CD442" t="str">
            <v>0,003</v>
          </cell>
          <cell r="CE442" t="str">
            <v>0,0005</v>
          </cell>
          <cell r="CF442" t="str">
            <v>No</v>
          </cell>
          <cell r="CG442" t="str">
            <v>NA</v>
          </cell>
          <cell r="CH442" t="str">
            <v>NA</v>
          </cell>
          <cell r="CI442" t="str">
            <v>No securities lending</v>
          </cell>
          <cell r="CJ442" t="str">
            <v>NA</v>
          </cell>
          <cell r="CK442" t="str">
            <v>No collateral</v>
          </cell>
          <cell r="CL442" t="str">
            <v>No collateral</v>
          </cell>
          <cell r="CM442" t="str">
            <v>No collateral</v>
          </cell>
          <cell r="CN442" t="str">
            <v>No collateral</v>
          </cell>
          <cell r="CO442" t="str">
            <v>No</v>
          </cell>
          <cell r="CP442" t="str">
            <v>NA</v>
          </cell>
          <cell r="CQ442" t="str">
            <v>NA</v>
          </cell>
          <cell r="CR442" t="str">
            <v>No</v>
          </cell>
          <cell r="CS442" t="str">
            <v>Jean-Claude Leveque</v>
          </cell>
          <cell r="CT442"/>
          <cell r="CV442"/>
          <cell r="CW442"/>
          <cell r="CX442" t="str">
            <v>NA</v>
          </cell>
          <cell r="CY442" t="str">
            <v>Yes</v>
          </cell>
          <cell r="CZ442" t="str">
            <v>SRI</v>
          </cell>
          <cell r="DA442" t="str">
            <v>Beta</v>
          </cell>
          <cell r="DB442" t="str">
            <v>No (since 30/09/2021)</v>
          </cell>
          <cell r="DC442" t="str">
            <v>Equity fund (&gt;51% equities)</v>
          </cell>
          <cell r="DD442" t="str">
            <v>No</v>
          </cell>
          <cell r="DE442" t="str">
            <v>No</v>
          </cell>
          <cell r="DF442" t="str">
            <v>No</v>
          </cell>
          <cell r="DG442">
            <v>40</v>
          </cell>
          <cell r="DH442">
            <v>25</v>
          </cell>
          <cell r="DI442">
            <v>5</v>
          </cell>
          <cell r="DJ442">
            <v>70</v>
          </cell>
          <cell r="DK442">
            <v>70</v>
          </cell>
          <cell r="DL442">
            <v>40</v>
          </cell>
          <cell r="DM442">
            <v>5</v>
          </cell>
          <cell r="DN442">
            <v>25</v>
          </cell>
          <cell r="DO442" t="str">
            <v>All</v>
          </cell>
          <cell r="DP442" t="str">
            <v>None</v>
          </cell>
          <cell r="DQ442" t="str">
            <v>BNP Paribas Securities Services Luxembourg</v>
          </cell>
          <cell r="DR442" t="str">
            <v>BNP Paribas Securities Services Luxembourg</v>
          </cell>
          <cell r="DS442" t="str">
            <v>in-house lawyers</v>
          </cell>
          <cell r="DT442" t="str">
            <v>BNP Paribas Securities Services Luxembourg</v>
          </cell>
          <cell r="DU442" t="str">
            <v>31st of December</v>
          </cell>
          <cell r="DV442" t="str">
            <v>ESG</v>
          </cell>
          <cell r="DW442" t="str">
            <v>EQUITY</v>
          </cell>
          <cell r="DX442"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2"/>
          <cell r="DZ442" t="str">
            <v>ART 8</v>
          </cell>
          <cell r="EA442" t="str">
            <v>CAT 1</v>
          </cell>
        </row>
        <row r="443">
          <cell r="H443" t="str">
            <v>LU1753045688</v>
          </cell>
          <cell r="I443" t="str">
            <v>Track Privilege</v>
          </cell>
          <cell r="J443" t="str">
            <v>Capitalisation</v>
          </cell>
          <cell r="K443" t="str">
            <v>EUR</v>
          </cell>
          <cell r="L443" t="str">
            <v>EUR</v>
          </cell>
          <cell r="M443" t="str">
            <v>No</v>
          </cell>
          <cell r="O443" t="str">
            <v>Luxembourg</v>
          </cell>
          <cell r="P443" t="str">
            <v>LU</v>
          </cell>
          <cell r="Q443" t="str">
            <v>Luxembourg Euro MTF (at NAV)</v>
          </cell>
          <cell r="R443" t="str">
            <v>XLUX</v>
          </cell>
          <cell r="S443">
            <v>43172</v>
          </cell>
          <cell r="T443">
            <v>45120</v>
          </cell>
          <cell r="U443" t="str">
            <v>Yes</v>
          </cell>
          <cell r="V443" t="str">
            <v>M7CXESS</v>
          </cell>
          <cell r="W443" t="str">
            <v>Share not hedged</v>
          </cell>
          <cell r="X443" t="str">
            <v>BNPETRP LX</v>
          </cell>
          <cell r="Y443" t="str">
            <v>NA</v>
          </cell>
          <cell r="Z443" t="str">
            <v>NA</v>
          </cell>
          <cell r="AA443" t="str">
            <v>BNPETRP</v>
          </cell>
          <cell r="AB443" t="str">
            <v>.MIEUF00mTNEU</v>
          </cell>
          <cell r="AC443" t="str">
            <v>LU1753045688.LUF</v>
          </cell>
          <cell r="AD443" t="str">
            <v>NA</v>
          </cell>
          <cell r="AE443"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3" t="str">
            <v>please refer to another source</v>
          </cell>
          <cell r="AG443" t="str">
            <v>please refer to another source</v>
          </cell>
          <cell r="AH443" t="str">
            <v>Luxemburg SICAV</v>
          </cell>
          <cell r="AI443" t="str">
            <v>MSCI Europe SRI Select PAB (NTR) Index</v>
          </cell>
          <cell r="AJ443" t="str">
            <v>Net Total Return</v>
          </cell>
          <cell r="AK443" t="str">
            <v>EUR</v>
          </cell>
          <cell r="AL443" t="str">
            <v>The benchmark is the MSCI Europe SRI Select PAB (NTR) Index published in EUR by MSCI Limited. Following Brexit, MSCI Limited, the Benchmark Index administrator is no longer registered in the Benchmark Register.</v>
          </cell>
          <cell r="AM443" t="str">
            <v>please refer to another source</v>
          </cell>
          <cell r="AN443" t="str">
            <v>MSCI</v>
          </cell>
          <cell r="AO443" t="str">
            <v>Europe</v>
          </cell>
          <cell r="AP443" t="str">
            <v>Europe</v>
          </cell>
          <cell r="AQ443" t="str">
            <v>AT, CH, CZ,DK, ES, FR, FI, IT**, LU, NL, PT, SG**, SE</v>
          </cell>
          <cell r="AR443" t="str">
            <v>AT, CH, CZ,DK, ES, FR, FI, IT**, LU, NL, PT, SG**, SE</v>
          </cell>
          <cell r="AS443" t="str">
            <v>Full or optimised replication</v>
          </cell>
          <cell r="AT443" t="str">
            <v>Physical</v>
          </cell>
          <cell r="AU443" t="str">
            <v>Optimized</v>
          </cell>
          <cell r="AV443" t="str">
            <v>Equities</v>
          </cell>
          <cell r="AW443" t="str">
            <v>No</v>
          </cell>
          <cell r="AX443" t="str">
            <v>Yes with UCITS V</v>
          </cell>
          <cell r="AY443" t="str">
            <v>NA</v>
          </cell>
          <cell r="AZ443" t="str">
            <v>NA</v>
          </cell>
          <cell r="BA443" t="str">
            <v>Yes</v>
          </cell>
          <cell r="BF443" t="str">
            <v>NA</v>
          </cell>
          <cell r="BG443" t="str">
            <v>Daily</v>
          </cell>
          <cell r="BK443" t="str">
            <v>Reinvested</v>
          </cell>
          <cell r="BR443" t="str">
            <v>None</v>
          </cell>
          <cell r="BS443" t="str">
            <v>-</v>
          </cell>
          <cell r="BT443" t="str">
            <v>03:00 PM Paris Time</v>
          </cell>
          <cell r="BU443" t="str">
            <v>12:00 AM Paris time</v>
          </cell>
          <cell r="BV443" t="str">
            <v>NA</v>
          </cell>
          <cell r="BW443" t="str">
            <v>D</v>
          </cell>
          <cell r="BX443" t="str">
            <v>D+1</v>
          </cell>
          <cell r="BY443" t="str">
            <v>D+3</v>
          </cell>
          <cell r="BZ443" t="str">
            <v>Please refer to PM</v>
          </cell>
          <cell r="CA443" t="str">
            <v>Please refer to PM</v>
          </cell>
          <cell r="CB443">
            <v>17</v>
          </cell>
          <cell r="CC443">
            <v>0</v>
          </cell>
          <cell r="CD443" t="str">
            <v>0,003</v>
          </cell>
          <cell r="CE443" t="str">
            <v>0,0005</v>
          </cell>
          <cell r="CF443" t="str">
            <v>No</v>
          </cell>
          <cell r="CG443" t="str">
            <v>NA</v>
          </cell>
          <cell r="CH443" t="str">
            <v>NA</v>
          </cell>
          <cell r="CI443" t="str">
            <v>No securities lending</v>
          </cell>
          <cell r="CJ443" t="str">
            <v>NA</v>
          </cell>
          <cell r="CK443" t="str">
            <v>No collateral</v>
          </cell>
          <cell r="CL443" t="str">
            <v>No collateral</v>
          </cell>
          <cell r="CM443" t="str">
            <v>No collateral</v>
          </cell>
          <cell r="CN443" t="str">
            <v>No collateral</v>
          </cell>
          <cell r="CO443" t="str">
            <v>No</v>
          </cell>
          <cell r="CP443" t="str">
            <v>NA</v>
          </cell>
          <cell r="CQ443" t="str">
            <v>NA</v>
          </cell>
          <cell r="CR443" t="str">
            <v>No</v>
          </cell>
          <cell r="CS443" t="str">
            <v>Jean-Claude Leveque</v>
          </cell>
          <cell r="CT443"/>
          <cell r="CV443"/>
          <cell r="CW443"/>
          <cell r="CX443" t="str">
            <v>NA</v>
          </cell>
          <cell r="CY443" t="str">
            <v>Yes</v>
          </cell>
          <cell r="CZ443" t="str">
            <v>SRI</v>
          </cell>
          <cell r="DA443" t="str">
            <v>Beta</v>
          </cell>
          <cell r="DB443" t="str">
            <v>No (since 30/09/2021)</v>
          </cell>
          <cell r="DC443" t="str">
            <v>Equity fund (&gt;51% equities)</v>
          </cell>
          <cell r="DD443" t="str">
            <v>Yes</v>
          </cell>
          <cell r="DE443" t="str">
            <v>No</v>
          </cell>
          <cell r="DF443" t="str">
            <v>No</v>
          </cell>
          <cell r="DG443">
            <v>13</v>
          </cell>
          <cell r="DH443">
            <v>12</v>
          </cell>
          <cell r="DI443">
            <v>0</v>
          </cell>
          <cell r="DJ443">
            <v>25</v>
          </cell>
          <cell r="DK443">
            <v>25</v>
          </cell>
          <cell r="DL443">
            <v>13</v>
          </cell>
          <cell r="DM443">
            <v>5</v>
          </cell>
          <cell r="DN443">
            <v>12</v>
          </cell>
          <cell r="DO443" t="str">
            <v>All, Distributors,</v>
          </cell>
          <cell r="DP443" t="str">
            <v xml:space="preserve">Distributors : None
Managers: none (refer to Book II by sub-fund for min holding amount applicable)
Others : EUR 100 000 per sub-fund
</v>
          </cell>
          <cell r="DQ443" t="str">
            <v>BNP Paribas Securities Services Luxembourg</v>
          </cell>
          <cell r="DR443" t="str">
            <v>BNP Paribas Securities Services Luxembourg</v>
          </cell>
          <cell r="DS443" t="str">
            <v>in-house lawyers</v>
          </cell>
          <cell r="DT443" t="str">
            <v>BNP Paribas Securities Services Luxembourg</v>
          </cell>
          <cell r="DU443" t="str">
            <v>31st of December</v>
          </cell>
          <cell r="DV443" t="str">
            <v>ESG</v>
          </cell>
          <cell r="DW443" t="str">
            <v>EQUITY</v>
          </cell>
          <cell r="DX443"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3"/>
          <cell r="DZ443" t="str">
            <v>ART 8</v>
          </cell>
          <cell r="EA443" t="str">
            <v>CAT 1</v>
          </cell>
        </row>
        <row r="444">
          <cell r="H444" t="str">
            <v>LU1753045761</v>
          </cell>
          <cell r="I444" t="str">
            <v>Track X</v>
          </cell>
          <cell r="J444" t="str">
            <v>Capitalisation</v>
          </cell>
          <cell r="K444" t="str">
            <v>EUR</v>
          </cell>
          <cell r="L444" t="str">
            <v>EUR</v>
          </cell>
          <cell r="M444" t="str">
            <v>No</v>
          </cell>
          <cell r="O444" t="str">
            <v>Luxembourg</v>
          </cell>
          <cell r="P444" t="str">
            <v>NA</v>
          </cell>
          <cell r="Q444" t="str">
            <v>Not listed</v>
          </cell>
          <cell r="R444" t="str">
            <v>NA</v>
          </cell>
          <cell r="S444">
            <v>43172</v>
          </cell>
          <cell r="T444" t="str">
            <v>Not listed</v>
          </cell>
          <cell r="U444" t="str">
            <v>NA</v>
          </cell>
          <cell r="V444" t="str">
            <v>M7CXESS</v>
          </cell>
          <cell r="W444" t="str">
            <v>Share not hedged</v>
          </cell>
          <cell r="X444" t="str">
            <v>BNPEUTX LX</v>
          </cell>
          <cell r="Y444" t="str">
            <v>NA</v>
          </cell>
          <cell r="Z444" t="str">
            <v>NA</v>
          </cell>
          <cell r="AA444" t="str">
            <v>BNPEUTX</v>
          </cell>
          <cell r="AB444" t="str">
            <v>.MIEUF00mTNEU</v>
          </cell>
          <cell r="AC444" t="str">
            <v>LU1753045761.LUF</v>
          </cell>
          <cell r="AD444" t="str">
            <v>NA</v>
          </cell>
          <cell r="AE444"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44" t="str">
            <v>please refer to another source</v>
          </cell>
          <cell r="AG444" t="str">
            <v>please refer to another source</v>
          </cell>
          <cell r="AH444" t="str">
            <v>Luxemburg SICAV</v>
          </cell>
          <cell r="AI444" t="str">
            <v>MSCI Europe SRI Select PAB (NTR) Index</v>
          </cell>
          <cell r="AJ444" t="str">
            <v>Net Total Return</v>
          </cell>
          <cell r="AK444" t="str">
            <v>EUR</v>
          </cell>
          <cell r="AL444" t="str">
            <v>The benchmark is the MSCI Europe SRI Select PAB (NTR) Index published in EUR by MSCI Limited. Following Brexit, MSCI Limited, the Benchmark Index administrator is no longer registered in the Benchmark Register.</v>
          </cell>
          <cell r="AM444" t="str">
            <v>please refer to another source</v>
          </cell>
          <cell r="AN444" t="str">
            <v>MSCI</v>
          </cell>
          <cell r="AO444" t="str">
            <v>Europe</v>
          </cell>
          <cell r="AP444" t="str">
            <v>Europe</v>
          </cell>
          <cell r="AQ444" t="str">
            <v>LU, SG**</v>
          </cell>
          <cell r="AR444" t="str">
            <v>LU, SG**</v>
          </cell>
          <cell r="AS444" t="str">
            <v>Full or optimised replication</v>
          </cell>
          <cell r="AT444" t="str">
            <v>Physical</v>
          </cell>
          <cell r="AU444" t="str">
            <v>Optimized</v>
          </cell>
          <cell r="AV444" t="str">
            <v>Equities</v>
          </cell>
          <cell r="AW444" t="str">
            <v>No</v>
          </cell>
          <cell r="AX444" t="str">
            <v>Yes with UCITS V</v>
          </cell>
          <cell r="AY444" t="str">
            <v>NA</v>
          </cell>
          <cell r="AZ444" t="str">
            <v>NA</v>
          </cell>
          <cell r="BA444" t="str">
            <v>Yes</v>
          </cell>
          <cell r="BF444" t="str">
            <v>NA</v>
          </cell>
          <cell r="BG444" t="str">
            <v>Daily</v>
          </cell>
          <cell r="BK444" t="str">
            <v>Reinvested</v>
          </cell>
          <cell r="BR444" t="str">
            <v>None</v>
          </cell>
          <cell r="BS444" t="str">
            <v>-</v>
          </cell>
          <cell r="BT444" t="str">
            <v>03:00 PM Paris Time</v>
          </cell>
          <cell r="BU444" t="str">
            <v>12:00 AM Paris time</v>
          </cell>
          <cell r="BV444" t="str">
            <v>NA</v>
          </cell>
          <cell r="BW444" t="str">
            <v>D</v>
          </cell>
          <cell r="BX444" t="str">
            <v>D+1</v>
          </cell>
          <cell r="BY444" t="str">
            <v>D+3</v>
          </cell>
          <cell r="BZ444" t="str">
            <v>Please refer to PM</v>
          </cell>
          <cell r="CA444" t="str">
            <v>Please refer to PM</v>
          </cell>
          <cell r="CB444">
            <v>17</v>
          </cell>
          <cell r="CC444">
            <v>0</v>
          </cell>
          <cell r="CD444" t="str">
            <v>0,003</v>
          </cell>
          <cell r="CE444" t="str">
            <v>0,0005</v>
          </cell>
          <cell r="CF444" t="str">
            <v>No</v>
          </cell>
          <cell r="CG444" t="str">
            <v>NA</v>
          </cell>
          <cell r="CH444" t="str">
            <v>NA</v>
          </cell>
          <cell r="CI444" t="str">
            <v>No securities lending</v>
          </cell>
          <cell r="CJ444" t="str">
            <v>NA</v>
          </cell>
          <cell r="CK444" t="str">
            <v>No collateral</v>
          </cell>
          <cell r="CL444" t="str">
            <v>No collateral</v>
          </cell>
          <cell r="CM444" t="str">
            <v>No collateral</v>
          </cell>
          <cell r="CN444" t="str">
            <v>No collateral</v>
          </cell>
          <cell r="CO444" t="str">
            <v>No</v>
          </cell>
          <cell r="CP444" t="str">
            <v>NA</v>
          </cell>
          <cell r="CQ444" t="str">
            <v>NA</v>
          </cell>
          <cell r="CR444" t="str">
            <v>No</v>
          </cell>
          <cell r="CS444" t="str">
            <v>Jean-Claude Leveque</v>
          </cell>
          <cell r="CT444"/>
          <cell r="CV444"/>
          <cell r="CW444"/>
          <cell r="CX444" t="str">
            <v>NA</v>
          </cell>
          <cell r="CY444" t="str">
            <v>Yes</v>
          </cell>
          <cell r="CZ444" t="str">
            <v>SRI</v>
          </cell>
          <cell r="DA444" t="str">
            <v>Beta</v>
          </cell>
          <cell r="DB444" t="str">
            <v>No (since 30/09/2021)</v>
          </cell>
          <cell r="DC444" t="str">
            <v>Equity fund (&gt;51% equities)</v>
          </cell>
          <cell r="DD444" t="str">
            <v>No</v>
          </cell>
          <cell r="DE444" t="str">
            <v>No</v>
          </cell>
          <cell r="DF444" t="str">
            <v>No</v>
          </cell>
          <cell r="DG444">
            <v>0</v>
          </cell>
          <cell r="DH444">
            <v>12</v>
          </cell>
          <cell r="DI444">
            <v>1</v>
          </cell>
          <cell r="DJ444">
            <v>13</v>
          </cell>
          <cell r="DK444">
            <v>13</v>
          </cell>
          <cell r="DL444">
            <v>0</v>
          </cell>
          <cell r="DM444">
            <v>1</v>
          </cell>
          <cell r="DN444">
            <v>12</v>
          </cell>
          <cell r="DO444" t="str">
            <v>Authorized Investors</v>
          </cell>
          <cell r="DP444" t="str">
            <v>None</v>
          </cell>
          <cell r="DQ444" t="str">
            <v>BNP Paribas Securities Services Luxembourg</v>
          </cell>
          <cell r="DR444" t="str">
            <v>BNP Paribas Securities Services Luxembourg</v>
          </cell>
          <cell r="DS444" t="str">
            <v>in-house lawyers</v>
          </cell>
          <cell r="DT444" t="str">
            <v>BNP Paribas Securities Services Luxembourg</v>
          </cell>
          <cell r="DU444" t="str">
            <v>31st of December</v>
          </cell>
          <cell r="DV444" t="str">
            <v>ESG</v>
          </cell>
          <cell r="DW444" t="str">
            <v>EQUITY</v>
          </cell>
          <cell r="DX444"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44"/>
          <cell r="DZ444" t="str">
            <v>ART 8</v>
          </cell>
          <cell r="EA444" t="str">
            <v>CAT 1</v>
          </cell>
        </row>
        <row r="445">
          <cell r="H445" t="str">
            <v>LU1753046066</v>
          </cell>
          <cell r="I445" t="str">
            <v>UCITS ETF H EUR</v>
          </cell>
          <cell r="J445" t="str">
            <v>Capitalisation</v>
          </cell>
          <cell r="K445" t="str">
            <v>EUR</v>
          </cell>
          <cell r="L445" t="str">
            <v>EUR</v>
          </cell>
          <cell r="M445" t="str">
            <v>Yes</v>
          </cell>
          <cell r="O445" t="str">
            <v>Luxembourg</v>
          </cell>
          <cell r="P445"/>
          <cell r="Q445"/>
          <cell r="R445"/>
          <cell r="U445" t="str">
            <v>NA</v>
          </cell>
          <cell r="V445" t="str">
            <v>M7CXESE</v>
          </cell>
          <cell r="W445"/>
          <cell r="X445"/>
          <cell r="Y445"/>
          <cell r="Z445"/>
          <cell r="AA445"/>
          <cell r="AB445" t="str">
            <v>.MIJPF00mTNEU</v>
          </cell>
          <cell r="AC445"/>
          <cell r="AD445"/>
          <cell r="AE44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5" t="str">
            <v>please refer to another source</v>
          </cell>
          <cell r="AG445" t="str">
            <v>please refer to another source</v>
          </cell>
          <cell r="AH445" t="str">
            <v>Luxemburg SICAV</v>
          </cell>
          <cell r="AI445" t="str">
            <v>MSCI Japan SRI Select PAB (NTR) Index</v>
          </cell>
          <cell r="AJ445" t="str">
            <v>Net Total Return</v>
          </cell>
          <cell r="AK445" t="str">
            <v>EUR</v>
          </cell>
          <cell r="AL445" t="str">
            <v>The benchmark is the MSCI Japan SRI Select PAB (NTR) Index published in EUR by MSCI Limited. Following Brexit, MSCI Limited, the Benchmark Index administrator is no longer registered in the Benchmark Register.</v>
          </cell>
          <cell r="AM445"/>
          <cell r="AN445" t="str">
            <v>MSCI</v>
          </cell>
          <cell r="AO445" t="str">
            <v>Asia-Pacific</v>
          </cell>
          <cell r="AP445" t="str">
            <v>Japan</v>
          </cell>
          <cell r="AQ445" t="str">
            <v>CL, LU</v>
          </cell>
          <cell r="AR445" t="str">
            <v>CL, LU</v>
          </cell>
          <cell r="AS445" t="str">
            <v>Full or optimised replication</v>
          </cell>
          <cell r="AT445" t="str">
            <v>Physical</v>
          </cell>
          <cell r="AU445" t="str">
            <v>Optimized</v>
          </cell>
          <cell r="AV445" t="str">
            <v>Equities</v>
          </cell>
          <cell r="AW445" t="str">
            <v>No</v>
          </cell>
          <cell r="AX445" t="str">
            <v>Yes with UCITS V</v>
          </cell>
          <cell r="AY445"/>
          <cell r="AZ445"/>
          <cell r="BA445" t="str">
            <v>No</v>
          </cell>
          <cell r="BF445"/>
          <cell r="BG445" t="str">
            <v>Daily</v>
          </cell>
          <cell r="BK445" t="str">
            <v>Reinvested</v>
          </cell>
          <cell r="BR445" t="str">
            <v>500000</v>
          </cell>
          <cell r="BS445" t="str">
            <v>-</v>
          </cell>
          <cell r="BT445"/>
          <cell r="BU445" t="str">
            <v>NA</v>
          </cell>
          <cell r="BV445"/>
          <cell r="BW445" t="str">
            <v>D</v>
          </cell>
          <cell r="BX445" t="str">
            <v>D+1</v>
          </cell>
          <cell r="BY445"/>
          <cell r="BZ445" t="str">
            <v>Please refer to PM</v>
          </cell>
          <cell r="CA445" t="str">
            <v>Please refer to PM</v>
          </cell>
          <cell r="CB445"/>
          <cell r="CC445"/>
          <cell r="CD445"/>
          <cell r="CE445"/>
          <cell r="CF445" t="str">
            <v>Yes</v>
          </cell>
          <cell r="CG445" t="str">
            <v>Daily</v>
          </cell>
          <cell r="CH445" t="str">
            <v>100000</v>
          </cell>
          <cell r="CI445" t="str">
            <v>No securities lending</v>
          </cell>
          <cell r="CJ445" t="str">
            <v>NA</v>
          </cell>
          <cell r="CK445" t="str">
            <v>No collateral</v>
          </cell>
          <cell r="CL445" t="str">
            <v>No collateral</v>
          </cell>
          <cell r="CM445" t="str">
            <v>No collateral</v>
          </cell>
          <cell r="CN445" t="str">
            <v>No collateral</v>
          </cell>
          <cell r="CO445" t="str">
            <v>No</v>
          </cell>
          <cell r="CP445" t="str">
            <v>NA</v>
          </cell>
          <cell r="CQ445" t="str">
            <v>NA</v>
          </cell>
          <cell r="CR445" t="str">
            <v>No</v>
          </cell>
          <cell r="CS445"/>
          <cell r="CT445"/>
          <cell r="CV445"/>
          <cell r="CW445"/>
          <cell r="CX445"/>
          <cell r="CY445" t="str">
            <v>Yes</v>
          </cell>
          <cell r="CZ445" t="str">
            <v>SRI</v>
          </cell>
          <cell r="DA445" t="str">
            <v>Beta</v>
          </cell>
          <cell r="DB445" t="str">
            <v>No</v>
          </cell>
          <cell r="DC445" t="str">
            <v>Equity fund (&gt;51% equities)</v>
          </cell>
          <cell r="DD445"/>
          <cell r="DE445"/>
          <cell r="DF445" t="str">
            <v>No</v>
          </cell>
          <cell r="DG445">
            <v>13</v>
          </cell>
          <cell r="DH445">
            <v>12</v>
          </cell>
          <cell r="DI445">
            <v>0</v>
          </cell>
          <cell r="DJ445">
            <v>25</v>
          </cell>
          <cell r="DK445">
            <v>25</v>
          </cell>
          <cell r="DL445">
            <v>18</v>
          </cell>
          <cell r="DM445">
            <v>0</v>
          </cell>
          <cell r="DN445">
            <v>12</v>
          </cell>
          <cell r="DO445" t="str">
            <v>Primary market: Authorised Participants and Institutionnal Investors
Secondary market: All</v>
          </cell>
          <cell r="DP445" t="str">
            <v>None</v>
          </cell>
          <cell r="DQ445" t="str">
            <v>BNP Paribas Securities Services Luxembourg</v>
          </cell>
          <cell r="DR445" t="str">
            <v>BNP Paribas Securities Services Luxembourg</v>
          </cell>
          <cell r="DS445" t="str">
            <v>in-house lawyers</v>
          </cell>
          <cell r="DT445" t="str">
            <v>BNP Paribas Securities Services Luxembourg</v>
          </cell>
          <cell r="DU445" t="str">
            <v>31st of December</v>
          </cell>
          <cell r="DV445" t="str">
            <v>ESG</v>
          </cell>
          <cell r="DW445" t="str">
            <v>EQUITY</v>
          </cell>
          <cell r="DX44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5"/>
          <cell r="DZ445" t="str">
            <v>ART 8</v>
          </cell>
          <cell r="EA445" t="str">
            <v>CAT 1</v>
          </cell>
        </row>
        <row r="446">
          <cell r="H446" t="str">
            <v>LU1753046140</v>
          </cell>
          <cell r="I446" t="str">
            <v>UCITS ETF H EUR</v>
          </cell>
          <cell r="J446" t="str">
            <v>Distribution</v>
          </cell>
          <cell r="K446" t="str">
            <v>EUR</v>
          </cell>
          <cell r="L446" t="str">
            <v>EUR</v>
          </cell>
          <cell r="M446" t="str">
            <v>Yes</v>
          </cell>
          <cell r="O446" t="str">
            <v>Luxembourg</v>
          </cell>
          <cell r="P446"/>
          <cell r="Q446"/>
          <cell r="R446"/>
          <cell r="U446" t="str">
            <v>NA</v>
          </cell>
          <cell r="V446" t="str">
            <v>M7CXESE</v>
          </cell>
          <cell r="W446"/>
          <cell r="X446"/>
          <cell r="Y446"/>
          <cell r="Z446"/>
          <cell r="AA446"/>
          <cell r="AB446" t="str">
            <v>.MIJPF00mTNEU</v>
          </cell>
          <cell r="AC446"/>
          <cell r="AD446"/>
          <cell r="AE446"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6" t="str">
            <v>please refer to another source</v>
          </cell>
          <cell r="AG446" t="str">
            <v>please refer to another source</v>
          </cell>
          <cell r="AH446" t="str">
            <v>Luxemburg SICAV</v>
          </cell>
          <cell r="AI446" t="str">
            <v>MSCI Japan SRI Select PAB (NTR) Index</v>
          </cell>
          <cell r="AJ446" t="str">
            <v>Net Total Return</v>
          </cell>
          <cell r="AK446" t="str">
            <v>EUR</v>
          </cell>
          <cell r="AL446" t="str">
            <v>The benchmark is the MSCI Japan SRI Select PAB (NTR) Index published in EUR by MSCI Limited. Following Brexit, MSCI Limited, the Benchmark Index administrator is no longer registered in the Benchmark Register.</v>
          </cell>
          <cell r="AM446"/>
          <cell r="AN446" t="str">
            <v>MSCI</v>
          </cell>
          <cell r="AO446" t="str">
            <v>Asia-Pacific</v>
          </cell>
          <cell r="AP446" t="str">
            <v>Japan</v>
          </cell>
          <cell r="AQ446" t="str">
            <v>CL, LU</v>
          </cell>
          <cell r="AR446" t="str">
            <v>CL, LU</v>
          </cell>
          <cell r="AS446" t="str">
            <v>Full or optimised replication</v>
          </cell>
          <cell r="AT446" t="str">
            <v>Physical</v>
          </cell>
          <cell r="AU446" t="str">
            <v>Optimized</v>
          </cell>
          <cell r="AV446" t="str">
            <v>Equities</v>
          </cell>
          <cell r="AW446" t="str">
            <v>No</v>
          </cell>
          <cell r="AX446" t="str">
            <v>Yes with UCITS V</v>
          </cell>
          <cell r="AY446"/>
          <cell r="AZ446"/>
          <cell r="BA446" t="str">
            <v>No</v>
          </cell>
          <cell r="BF446"/>
          <cell r="BG446" t="str">
            <v>Daily</v>
          </cell>
          <cell r="BK446" t="str">
            <v>Annually</v>
          </cell>
          <cell r="BR446" t="str">
            <v>500000</v>
          </cell>
          <cell r="BS446" t="str">
            <v>-</v>
          </cell>
          <cell r="BT446"/>
          <cell r="BU446" t="str">
            <v>NA</v>
          </cell>
          <cell r="BV446"/>
          <cell r="BW446" t="str">
            <v>D</v>
          </cell>
          <cell r="BX446" t="str">
            <v>D+1</v>
          </cell>
          <cell r="BY446"/>
          <cell r="BZ446" t="str">
            <v>Please refer to PM</v>
          </cell>
          <cell r="CA446" t="str">
            <v>Please refer to PM</v>
          </cell>
          <cell r="CB446"/>
          <cell r="CC446"/>
          <cell r="CD446"/>
          <cell r="CE446"/>
          <cell r="CF446" t="str">
            <v>Yes</v>
          </cell>
          <cell r="CG446" t="str">
            <v>Daily</v>
          </cell>
          <cell r="CH446" t="str">
            <v>100000</v>
          </cell>
          <cell r="CI446" t="str">
            <v>No securities lending</v>
          </cell>
          <cell r="CJ446" t="str">
            <v>NA</v>
          </cell>
          <cell r="CK446" t="str">
            <v>No collateral</v>
          </cell>
          <cell r="CL446" t="str">
            <v>No collateral</v>
          </cell>
          <cell r="CM446" t="str">
            <v>No collateral</v>
          </cell>
          <cell r="CN446" t="str">
            <v>No collateral</v>
          </cell>
          <cell r="CO446" t="str">
            <v>No</v>
          </cell>
          <cell r="CP446" t="str">
            <v>NA</v>
          </cell>
          <cell r="CQ446" t="str">
            <v>NA</v>
          </cell>
          <cell r="CR446" t="str">
            <v>No</v>
          </cell>
          <cell r="CS446"/>
          <cell r="CT446"/>
          <cell r="CV446"/>
          <cell r="CW446"/>
          <cell r="CX446"/>
          <cell r="CY446" t="str">
            <v>Yes</v>
          </cell>
          <cell r="CZ446" t="str">
            <v>SRI</v>
          </cell>
          <cell r="DA446" t="str">
            <v>Beta</v>
          </cell>
          <cell r="DB446" t="str">
            <v>No</v>
          </cell>
          <cell r="DC446" t="str">
            <v>Equity fund (&gt;51% equities)</v>
          </cell>
          <cell r="DD446"/>
          <cell r="DE446"/>
          <cell r="DF446" t="str">
            <v>No</v>
          </cell>
          <cell r="DG446">
            <v>13</v>
          </cell>
          <cell r="DH446">
            <v>12</v>
          </cell>
          <cell r="DI446">
            <v>0</v>
          </cell>
          <cell r="DJ446">
            <v>25</v>
          </cell>
          <cell r="DK446">
            <v>25</v>
          </cell>
          <cell r="DL446">
            <v>18</v>
          </cell>
          <cell r="DM446">
            <v>0</v>
          </cell>
          <cell r="DN446">
            <v>12</v>
          </cell>
          <cell r="DO446" t="str">
            <v>Primary market: Authorised Participants and Institutionnal Investors
Secondary market: All</v>
          </cell>
          <cell r="DP446" t="str">
            <v>None</v>
          </cell>
          <cell r="DQ446" t="str">
            <v>BNP Paribas Securities Services Luxembourg</v>
          </cell>
          <cell r="DR446" t="str">
            <v>BNP Paribas Securities Services Luxembourg</v>
          </cell>
          <cell r="DS446" t="str">
            <v>in-house lawyers</v>
          </cell>
          <cell r="DT446" t="str">
            <v>BNP Paribas Securities Services Luxembourg</v>
          </cell>
          <cell r="DU446" t="str">
            <v>31st of December</v>
          </cell>
          <cell r="DV446" t="str">
            <v>ESG</v>
          </cell>
          <cell r="DW446" t="str">
            <v>EQUITY</v>
          </cell>
          <cell r="DX446"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6"/>
          <cell r="DZ446" t="str">
            <v>ART 8</v>
          </cell>
          <cell r="EA446" t="str">
            <v>CAT 1</v>
          </cell>
        </row>
        <row r="447">
          <cell r="H447" t="str">
            <v>LU1753046496</v>
          </cell>
          <cell r="I447" t="str">
            <v>Track Classic H EUR</v>
          </cell>
          <cell r="J447" t="str">
            <v>Capitalisation</v>
          </cell>
          <cell r="K447" t="str">
            <v>EUR</v>
          </cell>
          <cell r="L447" t="str">
            <v>EUR</v>
          </cell>
          <cell r="M447" t="str">
            <v>Yes</v>
          </cell>
          <cell r="O447" t="str">
            <v>Luxembourg</v>
          </cell>
          <cell r="P447" t="str">
            <v>NA</v>
          </cell>
          <cell r="Q447" t="str">
            <v>Not listed</v>
          </cell>
          <cell r="R447" t="str">
            <v>NA</v>
          </cell>
          <cell r="S447">
            <v>44001</v>
          </cell>
          <cell r="T447" t="str">
            <v>Not listed</v>
          </cell>
          <cell r="U447" t="str">
            <v>NA</v>
          </cell>
          <cell r="V447" t="str">
            <v>M7CXESE</v>
          </cell>
          <cell r="W447"/>
          <cell r="X447" t="str">
            <v>BNS5CTH LX</v>
          </cell>
          <cell r="Y447" t="str">
            <v>NA</v>
          </cell>
          <cell r="Z447" t="str">
            <v>NA</v>
          </cell>
          <cell r="AA447" t="str">
            <v>BNS5CTH</v>
          </cell>
          <cell r="AB447" t="str">
            <v>.MIJPF00mTNEU</v>
          </cell>
          <cell r="AC447" t="str">
            <v>68611624</v>
          </cell>
          <cell r="AD447" t="str">
            <v>NA</v>
          </cell>
          <cell r="AE447"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47" t="str">
            <v>please refer to another source</v>
          </cell>
          <cell r="AG447" t="str">
            <v>please refer to another source</v>
          </cell>
          <cell r="AH447" t="str">
            <v>Luxemburg SICAV</v>
          </cell>
          <cell r="AI447" t="str">
            <v>MSCI Japan SRI Select PAB (NTR) Index</v>
          </cell>
          <cell r="AJ447" t="str">
            <v>Net Total Return</v>
          </cell>
          <cell r="AK447" t="str">
            <v>EUR</v>
          </cell>
          <cell r="AL447" t="str">
            <v>The benchmark is the MSCI Japan SRI Select PAB (NTR) Index published in EUR by MSCI Limited. Following Brexit, MSCI Limited, the Benchmark Index administrator is no longer registered in the Benchmark Register.</v>
          </cell>
          <cell r="AM447" t="str">
            <v>please refer to another source</v>
          </cell>
          <cell r="AN447" t="str">
            <v>MSCI</v>
          </cell>
          <cell r="AO447" t="str">
            <v>Asia-Pacific</v>
          </cell>
          <cell r="AP447" t="str">
            <v>Japan</v>
          </cell>
          <cell r="AQ447" t="str">
            <v>CH, LU</v>
          </cell>
          <cell r="AR447" t="str">
            <v>CH, LU</v>
          </cell>
          <cell r="AS447" t="str">
            <v>Full or optimised replication</v>
          </cell>
          <cell r="AT447" t="str">
            <v>Physical</v>
          </cell>
          <cell r="AU447" t="str">
            <v>Optimized</v>
          </cell>
          <cell r="AV447" t="str">
            <v>Equities</v>
          </cell>
          <cell r="AW447" t="str">
            <v>No</v>
          </cell>
          <cell r="AX447" t="str">
            <v>Yes with UCITS V</v>
          </cell>
          <cell r="AY447" t="str">
            <v>NA</v>
          </cell>
          <cell r="AZ447" t="str">
            <v>NA</v>
          </cell>
          <cell r="BA447" t="str">
            <v>Yes</v>
          </cell>
          <cell r="BF447" t="str">
            <v>NA</v>
          </cell>
          <cell r="BG447" t="str">
            <v>Daily</v>
          </cell>
          <cell r="BK447" t="str">
            <v>Reinvested</v>
          </cell>
          <cell r="BR447" t="str">
            <v>None</v>
          </cell>
          <cell r="BS447" t="str">
            <v>-</v>
          </cell>
          <cell r="BT447" t="str">
            <v>(D-1) 04:30 PM Paris time</v>
          </cell>
          <cell r="BU447" t="str">
            <v>(D-1) 12:00 AM Paris time</v>
          </cell>
          <cell r="BV447" t="str">
            <v>NA</v>
          </cell>
          <cell r="BW447" t="str">
            <v>D</v>
          </cell>
          <cell r="BX447" t="str">
            <v>D+1</v>
          </cell>
          <cell r="BY447" t="str">
            <v>D+3</v>
          </cell>
          <cell r="BZ447" t="str">
            <v>Please refer to PM</v>
          </cell>
          <cell r="CA447" t="str">
            <v>Please refer to PM</v>
          </cell>
          <cell r="CB447">
            <v>0</v>
          </cell>
          <cell r="CC447">
            <v>0</v>
          </cell>
          <cell r="CD447" t="str">
            <v>0,0005</v>
          </cell>
          <cell r="CE447" t="str">
            <v>0,0005</v>
          </cell>
          <cell r="CF447" t="str">
            <v>Yes</v>
          </cell>
          <cell r="CG447" t="str">
            <v>Daily</v>
          </cell>
          <cell r="CH447" t="str">
            <v>100000</v>
          </cell>
          <cell r="CI447" t="str">
            <v>No securities lending</v>
          </cell>
          <cell r="CJ447" t="str">
            <v>NA</v>
          </cell>
          <cell r="CK447" t="str">
            <v>No collateral</v>
          </cell>
          <cell r="CL447" t="str">
            <v>No collateral</v>
          </cell>
          <cell r="CM447" t="str">
            <v>No collateral</v>
          </cell>
          <cell r="CN447" t="str">
            <v>No collateral</v>
          </cell>
          <cell r="CO447" t="str">
            <v>No</v>
          </cell>
          <cell r="CP447" t="str">
            <v>NA</v>
          </cell>
          <cell r="CQ447" t="str">
            <v>NA</v>
          </cell>
          <cell r="CR447" t="str">
            <v>No</v>
          </cell>
          <cell r="CS447" t="str">
            <v>Jean-Claude Leveque</v>
          </cell>
          <cell r="CT447"/>
          <cell r="CV447"/>
          <cell r="CW447"/>
          <cell r="CX447"/>
          <cell r="CY447" t="str">
            <v>Yes</v>
          </cell>
          <cell r="CZ447" t="str">
            <v>SRI</v>
          </cell>
          <cell r="DA447" t="str">
            <v>Beta</v>
          </cell>
          <cell r="DB447" t="str">
            <v>No</v>
          </cell>
          <cell r="DC447" t="str">
            <v>Equity fund (&gt;51% equities)</v>
          </cell>
          <cell r="DD447"/>
          <cell r="DE447"/>
          <cell r="DF447" t="str">
            <v>No</v>
          </cell>
          <cell r="DG447">
            <v>40</v>
          </cell>
          <cell r="DH447">
            <v>25</v>
          </cell>
          <cell r="DI447">
            <v>5</v>
          </cell>
          <cell r="DJ447">
            <v>70</v>
          </cell>
          <cell r="DK447">
            <v>70</v>
          </cell>
          <cell r="DL447">
            <v>40</v>
          </cell>
          <cell r="DM447">
            <v>5</v>
          </cell>
          <cell r="DN447">
            <v>25</v>
          </cell>
          <cell r="DO447" t="str">
            <v>All</v>
          </cell>
          <cell r="DP447" t="str">
            <v>None</v>
          </cell>
          <cell r="DQ447" t="str">
            <v>BNP Paribas Securities Services Luxembourg</v>
          </cell>
          <cell r="DR447" t="str">
            <v>BNP Paribas Securities Services Luxembourg</v>
          </cell>
          <cell r="DS447" t="str">
            <v>in-house lawyers</v>
          </cell>
          <cell r="DT447" t="str">
            <v>BNP Paribas Securities Services Luxembourg</v>
          </cell>
          <cell r="DU447" t="str">
            <v>31st of December</v>
          </cell>
          <cell r="DV447" t="str">
            <v>ESG</v>
          </cell>
          <cell r="DW447" t="str">
            <v>EQUITY</v>
          </cell>
          <cell r="DX447"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47"/>
          <cell r="DZ447" t="str">
            <v>ART 8</v>
          </cell>
          <cell r="EA447" t="str">
            <v>CAT 1</v>
          </cell>
        </row>
        <row r="448">
          <cell r="H448" t="str">
            <v>LU1859444769</v>
          </cell>
          <cell r="I448" t="str">
            <v>UCITS ETF</v>
          </cell>
          <cell r="J448" t="str">
            <v>Capitalisation</v>
          </cell>
          <cell r="K448" t="str">
            <v>EUR</v>
          </cell>
          <cell r="L448" t="str">
            <v>EUR</v>
          </cell>
          <cell r="M448" t="str">
            <v>No</v>
          </cell>
          <cell r="O448" t="str">
            <v>Luxembourg</v>
          </cell>
          <cell r="P448" t="str">
            <v>FR</v>
          </cell>
          <cell r="Q448" t="str">
            <v>Euronext Paris</v>
          </cell>
          <cell r="R448" t="str">
            <v>XPAR</v>
          </cell>
          <cell r="S448">
            <v>43480</v>
          </cell>
          <cell r="T448">
            <v>43515</v>
          </cell>
          <cell r="U448" t="str">
            <v>Yes</v>
          </cell>
          <cell r="V448" t="str">
            <v>I34235EU</v>
          </cell>
          <cell r="W448" t="str">
            <v>Share not hedged</v>
          </cell>
          <cell r="X448" t="str">
            <v>SRIC FP</v>
          </cell>
          <cell r="Y448" t="str">
            <v>ISRIC</v>
          </cell>
          <cell r="Z448" t="str">
            <v>NSCFR0ISRIC2</v>
          </cell>
          <cell r="AA448" t="str">
            <v>SRIC</v>
          </cell>
          <cell r="AB448" t="str">
            <v>.BCMSCIEU</v>
          </cell>
          <cell r="AC448" t="str">
            <v>SRIC.PA</v>
          </cell>
          <cell r="AD448" t="str">
            <v>ISRICINAV.PA</v>
          </cell>
          <cell r="AE448"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48" t="str">
            <v>please refer to another source</v>
          </cell>
          <cell r="AG448" t="str">
            <v>please refer to another source</v>
          </cell>
          <cell r="AH448" t="str">
            <v>Luxemburg SICAV</v>
          </cell>
          <cell r="AI448" t="str">
            <v>Bloomberg MSCI Euro Corporate SRI Sustainable Select Ex Fossil Fuel PAB (NTR) index</v>
          </cell>
          <cell r="AJ448" t="str">
            <v>Net Total Return</v>
          </cell>
          <cell r="AK448" t="str">
            <v>EUR</v>
          </cell>
          <cell r="AL448"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48" t="str">
            <v>please refer to another source</v>
          </cell>
          <cell r="AN448" t="str">
            <v>Bloomberg MSCI</v>
          </cell>
          <cell r="AO448" t="str">
            <v>Europe</v>
          </cell>
          <cell r="AP448" t="str">
            <v>Eurozone</v>
          </cell>
          <cell r="AQ448" t="str">
            <v>AT, CH, CZ, DE, DK, ES, FI, FR, IE, IT**, LU, NL, SE, SG**, UK</v>
          </cell>
          <cell r="AR448" t="str">
            <v>AT, CZ, DE, DK, ES, FI, FR, IE, IT**, LU, NL, SE, SG**, UK</v>
          </cell>
          <cell r="AS448" t="str">
            <v>Full or optimised replication</v>
          </cell>
          <cell r="AT448" t="str">
            <v>Physical</v>
          </cell>
          <cell r="AU448" t="str">
            <v>Optimized</v>
          </cell>
          <cell r="AV448" t="str">
            <v>Bonds</v>
          </cell>
          <cell r="AW448" t="str">
            <v>No</v>
          </cell>
          <cell r="AX448" t="str">
            <v>Yes with UCITS V</v>
          </cell>
          <cell r="AY448" t="str">
            <v>SUSQUEHANNA</v>
          </cell>
          <cell r="AZ448"/>
          <cell r="BA448" t="str">
            <v>No</v>
          </cell>
          <cell r="BF448" t="str">
            <v>Markit</v>
          </cell>
          <cell r="BG448" t="str">
            <v>Daily</v>
          </cell>
          <cell r="BK448" t="str">
            <v>Reinvested</v>
          </cell>
          <cell r="BR448" t="str">
            <v>500000</v>
          </cell>
          <cell r="BS448" t="str">
            <v>-</v>
          </cell>
          <cell r="BT448" t="str">
            <v>02:45 PM Paris time</v>
          </cell>
          <cell r="BU448" t="str">
            <v>NA</v>
          </cell>
          <cell r="BV448" t="str">
            <v>02:00 PM Paris time</v>
          </cell>
          <cell r="BW448" t="str">
            <v>D</v>
          </cell>
          <cell r="BX448" t="str">
            <v>D+1</v>
          </cell>
          <cell r="BY448" t="str">
            <v>D+3</v>
          </cell>
          <cell r="BZ448" t="str">
            <v>Please refer to PM</v>
          </cell>
          <cell r="CA448" t="str">
            <v>Please refer to PM</v>
          </cell>
          <cell r="CB448">
            <v>16</v>
          </cell>
          <cell r="CC448">
            <v>0</v>
          </cell>
          <cell r="CD448" t="str">
            <v>1.5% on the primary market</v>
          </cell>
          <cell r="CE448" t="str">
            <v>1.00% on the primary market</v>
          </cell>
          <cell r="CF448" t="str">
            <v>No</v>
          </cell>
          <cell r="CG448" t="str">
            <v>NA</v>
          </cell>
          <cell r="CH448" t="str">
            <v>NA</v>
          </cell>
          <cell r="CI448" t="str">
            <v>No securities lending</v>
          </cell>
          <cell r="CJ448" t="str">
            <v>NA</v>
          </cell>
          <cell r="CK448" t="str">
            <v>No collateral</v>
          </cell>
          <cell r="CL448" t="str">
            <v>No collateral</v>
          </cell>
          <cell r="CM448" t="str">
            <v>No collateral</v>
          </cell>
          <cell r="CN448" t="str">
            <v>No collateral</v>
          </cell>
          <cell r="CO448" t="str">
            <v>No</v>
          </cell>
          <cell r="CP448" t="str">
            <v>NA</v>
          </cell>
          <cell r="CQ448" t="str">
            <v>NA</v>
          </cell>
          <cell r="CR448" t="str">
            <v>No</v>
          </cell>
          <cell r="CS448" t="str">
            <v>Luca Pagni</v>
          </cell>
          <cell r="CT448"/>
          <cell r="CV448"/>
          <cell r="CW448"/>
          <cell r="CX448"/>
          <cell r="CY448" t="str">
            <v>Yes</v>
          </cell>
          <cell r="CZ448" t="str">
            <v>SRI</v>
          </cell>
          <cell r="DA448" t="str">
            <v>Beta</v>
          </cell>
          <cell r="DB448" t="str">
            <v>No</v>
          </cell>
          <cell r="DC448" t="str">
            <v>Other funds (no equities or &lt;25% equities)</v>
          </cell>
          <cell r="DD448" t="str">
            <v>Yes</v>
          </cell>
          <cell r="DE448"/>
          <cell r="DF448" t="str">
            <v>No</v>
          </cell>
          <cell r="DG448">
            <v>3</v>
          </cell>
          <cell r="DH448">
            <v>12</v>
          </cell>
          <cell r="DI448">
            <v>0</v>
          </cell>
          <cell r="DJ448">
            <v>15</v>
          </cell>
          <cell r="DK448">
            <v>15</v>
          </cell>
          <cell r="DL448">
            <v>3</v>
          </cell>
          <cell r="DM448">
            <v>0</v>
          </cell>
          <cell r="DN448">
            <v>12</v>
          </cell>
          <cell r="DO448" t="str">
            <v>Primary market: Authorised Participants and Institutionnal Investors
Secondary market: All</v>
          </cell>
          <cell r="DP448" t="str">
            <v>None</v>
          </cell>
          <cell r="DQ448" t="str">
            <v>BNP Paribas Securities Services Luxembourg</v>
          </cell>
          <cell r="DR448" t="str">
            <v>BNP Paribas Securities Services Luxembourg</v>
          </cell>
          <cell r="DS448" t="str">
            <v>in-house lawyers</v>
          </cell>
          <cell r="DT448" t="str">
            <v>BNP Paribas Securities Services Luxembourg</v>
          </cell>
          <cell r="DU448" t="str">
            <v>31st of December</v>
          </cell>
          <cell r="DV448" t="str">
            <v>ESG</v>
          </cell>
          <cell r="DW448" t="str">
            <v>FIXED INCOME</v>
          </cell>
          <cell r="DX448"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48"/>
          <cell r="DZ448" t="str">
            <v>ART 8</v>
          </cell>
          <cell r="EA448" t="str">
            <v>CAT 1</v>
          </cell>
        </row>
        <row r="449">
          <cell r="H449" t="str">
            <v>LU2742533123</v>
          </cell>
          <cell r="I449" t="str">
            <v>Track Privilege</v>
          </cell>
          <cell r="J449" t="str">
            <v>Capitalisation</v>
          </cell>
          <cell r="K449" t="str">
            <v>EUR</v>
          </cell>
          <cell r="L449" t="str">
            <v>EUR</v>
          </cell>
          <cell r="M449" t="str">
            <v>No</v>
          </cell>
          <cell r="O449" t="str">
            <v>Luxembourg</v>
          </cell>
          <cell r="P449" t="str">
            <v>NA</v>
          </cell>
          <cell r="Q449" t="str">
            <v>Not listed</v>
          </cell>
          <cell r="R449" t="str">
            <v>NA</v>
          </cell>
          <cell r="S449">
            <v>45419</v>
          </cell>
          <cell r="T449" t="str">
            <v>Not listed</v>
          </cell>
          <cell r="U449" t="str">
            <v>No</v>
          </cell>
          <cell r="V449" t="str">
            <v>I38479</v>
          </cell>
          <cell r="W449" t="str">
            <v>Share not hedged</v>
          </cell>
          <cell r="X449" t="str">
            <v>BNEBTPC LX</v>
          </cell>
          <cell r="Y449"/>
          <cell r="Z449"/>
          <cell r="AA449" t="str">
            <v>BNEBTPC</v>
          </cell>
          <cell r="AB449"/>
          <cell r="AC449"/>
          <cell r="AD449"/>
          <cell r="AE449"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449" t="str">
            <v>please refer to another source</v>
          </cell>
          <cell r="AG449" t="str">
            <v>please refer to another source</v>
          </cell>
          <cell r="AH449" t="str">
            <v>Luxemburg SICAV</v>
          </cell>
          <cell r="AI449" t="str">
            <v>Bloomberg MSCI 7-10 Year Euro Corporate SRI Sustainable Selet Ex Fossil Fuel PAB (NTR) Index</v>
          </cell>
          <cell r="AJ449" t="str">
            <v>Net Total Return</v>
          </cell>
          <cell r="AK449" t="str">
            <v>EUR</v>
          </cell>
          <cell r="AM449" t="str">
            <v>please refer to another source</v>
          </cell>
          <cell r="AN449" t="str">
            <v>Bloomberg MSCI</v>
          </cell>
          <cell r="AO449" t="str">
            <v>Global</v>
          </cell>
          <cell r="AP449" t="str">
            <v>Europe</v>
          </cell>
          <cell r="AQ449" t="str">
            <v>LU, CH, AT, DE, DK, FR(+Euroclear), ES, FI, IT**, NL, SE, UK</v>
          </cell>
          <cell r="AR449" t="str">
            <v>LU, CH, AT, DE, DK, FR(+Euroclear), ES, FI, IT**, NL, SE, UK</v>
          </cell>
          <cell r="AS449" t="str">
            <v>Full or optimised replication</v>
          </cell>
          <cell r="AT449" t="str">
            <v>Physical</v>
          </cell>
          <cell r="AU449" t="str">
            <v>Optimized</v>
          </cell>
          <cell r="AV449" t="str">
            <v>Bonds</v>
          </cell>
          <cell r="AW449" t="str">
            <v>No</v>
          </cell>
          <cell r="AX449" t="str">
            <v>Yes with UCITS V</v>
          </cell>
          <cell r="AY449" t="str">
            <v>NA</v>
          </cell>
          <cell r="AZ449" t="str">
            <v>Distributors, Managers, All</v>
          </cell>
          <cell r="BA449" t="str">
            <v>Yes</v>
          </cell>
          <cell r="BF449" t="str">
            <v>NA</v>
          </cell>
          <cell r="BG449" t="str">
            <v>Daily</v>
          </cell>
          <cell r="BK449" t="str">
            <v>Reinvested</v>
          </cell>
          <cell r="BR449" t="str">
            <v>None</v>
          </cell>
          <cell r="BS449" t="str">
            <v>-</v>
          </cell>
          <cell r="BT449" t="str">
            <v>(D-1) 04:30 PM Paris time</v>
          </cell>
          <cell r="BU449" t="str">
            <v>(D-1) 12:00 AM Paris time</v>
          </cell>
          <cell r="BV449" t="str">
            <v>NA</v>
          </cell>
          <cell r="BW449" t="str">
            <v>D</v>
          </cell>
          <cell r="BX449" t="str">
            <v>D+1</v>
          </cell>
          <cell r="BY449" t="str">
            <v>D+3</v>
          </cell>
          <cell r="BZ449" t="str">
            <v>Please refer to PM</v>
          </cell>
          <cell r="CA449" t="str">
            <v>Please refer to PM</v>
          </cell>
          <cell r="CB449"/>
          <cell r="CC449"/>
          <cell r="CD449"/>
          <cell r="CE449"/>
          <cell r="CF449" t="str">
            <v>No</v>
          </cell>
          <cell r="CG449" t="str">
            <v>NA</v>
          </cell>
          <cell r="CH449" t="str">
            <v>NA</v>
          </cell>
          <cell r="CI449" t="str">
            <v>No securities lending</v>
          </cell>
          <cell r="CJ449" t="str">
            <v>NA</v>
          </cell>
          <cell r="CK449" t="str">
            <v>No collateral</v>
          </cell>
          <cell r="CL449" t="str">
            <v>No collateral</v>
          </cell>
          <cell r="CM449" t="str">
            <v>No collateral</v>
          </cell>
          <cell r="CN449" t="str">
            <v>No collateral</v>
          </cell>
          <cell r="CO449" t="str">
            <v>No</v>
          </cell>
          <cell r="CP449" t="str">
            <v>NA</v>
          </cell>
          <cell r="CQ449" t="str">
            <v>NA</v>
          </cell>
          <cell r="CR449" t="str">
            <v>No</v>
          </cell>
          <cell r="CS449" t="str">
            <v>Luca Pagni</v>
          </cell>
          <cell r="CT449"/>
          <cell r="CV449"/>
          <cell r="CW449" t="str">
            <v>NA</v>
          </cell>
          <cell r="CX449" t="str">
            <v>NA</v>
          </cell>
          <cell r="CY449" t="str">
            <v>Yes</v>
          </cell>
          <cell r="CZ449" t="str">
            <v>ESG</v>
          </cell>
          <cell r="DA449"/>
          <cell r="DB449" t="str">
            <v>No</v>
          </cell>
          <cell r="DC449" t="str">
            <v>Other funds (no equities or &lt;25% equities)</v>
          </cell>
          <cell r="DD449" t="str">
            <v>No</v>
          </cell>
          <cell r="DE449" t="str">
            <v>No</v>
          </cell>
          <cell r="DF449" t="str">
            <v>No</v>
          </cell>
          <cell r="DG449">
            <v>3</v>
          </cell>
          <cell r="DH449">
            <v>12</v>
          </cell>
          <cell r="DI449">
            <v>5</v>
          </cell>
          <cell r="DJ449">
            <v>20</v>
          </cell>
          <cell r="DK449">
            <v>20</v>
          </cell>
          <cell r="DL449">
            <v>3</v>
          </cell>
          <cell r="DM449">
            <v>5</v>
          </cell>
          <cell r="DN449">
            <v>12</v>
          </cell>
          <cell r="DO449" t="str">
            <v>Distributors, Managers, All</v>
          </cell>
          <cell r="DP449" t="str">
            <v>Distributors: None
Managers: None
Others: 100.000 per sub-fund</v>
          </cell>
          <cell r="DQ449" t="str">
            <v>BNP Paribas Securities Services Luxembourg</v>
          </cell>
          <cell r="DR449" t="str">
            <v>BNP Paribas Securities Services Luxembourg</v>
          </cell>
          <cell r="DS449" t="str">
            <v>in-house lawyers</v>
          </cell>
          <cell r="DT449" t="str">
            <v>BNP Paribas Securities Services Luxembourg</v>
          </cell>
          <cell r="DU449" t="str">
            <v>31st of December</v>
          </cell>
          <cell r="DV449" t="str">
            <v>ESG</v>
          </cell>
          <cell r="DW449" t="str">
            <v>FIXED INCOME</v>
          </cell>
          <cell r="DX449"/>
          <cell r="DY449"/>
          <cell r="DZ449" t="str">
            <v>ART 8</v>
          </cell>
          <cell r="EA449" t="str">
            <v>CAT 1</v>
          </cell>
        </row>
        <row r="450">
          <cell r="H450" t="str">
            <v>LU2742533040</v>
          </cell>
          <cell r="I450" t="str">
            <v>Track Privilege</v>
          </cell>
          <cell r="J450" t="str">
            <v>Distribution</v>
          </cell>
          <cell r="K450" t="str">
            <v>EUR</v>
          </cell>
          <cell r="L450" t="str">
            <v>EUR</v>
          </cell>
          <cell r="M450" t="str">
            <v>No</v>
          </cell>
          <cell r="O450" t="str">
            <v>Luxembourg</v>
          </cell>
          <cell r="P450" t="str">
            <v>NA</v>
          </cell>
          <cell r="Q450" t="str">
            <v>Not listed</v>
          </cell>
          <cell r="R450" t="str">
            <v>NA</v>
          </cell>
          <cell r="S450">
            <v>45419</v>
          </cell>
          <cell r="T450" t="str">
            <v>Not listed</v>
          </cell>
          <cell r="U450" t="str">
            <v>No</v>
          </cell>
          <cell r="V450" t="str">
            <v>I38479</v>
          </cell>
          <cell r="W450" t="str">
            <v>Share not hedged</v>
          </cell>
          <cell r="X450" t="str">
            <v>EUCRBYT LX</v>
          </cell>
          <cell r="Y450"/>
          <cell r="Z450"/>
          <cell r="AA450" t="str">
            <v>EUCRBYT</v>
          </cell>
          <cell r="AB450"/>
          <cell r="AC450"/>
          <cell r="AD450"/>
          <cell r="AE450" t="str">
            <v>The Product seeks to replicate (with a maximum tracking error* of 1%) the performance of the Bloomberg MSCI 7-10 Year Euro Corporate SRI Sustainable Select Ex Fossil Fuel (NTR) Index (Bloomberg: XXXX Index) (“the Index”) with the objective to provide investors with exposure to investment-grade corporate bonds with 7-10 Y maturity issued in Euro, which have high standard in terms of sustainable values.</v>
          </cell>
          <cell r="AF450" t="str">
            <v>please refer to another source</v>
          </cell>
          <cell r="AG450" t="str">
            <v>please refer to another source</v>
          </cell>
          <cell r="AH450" t="str">
            <v>Luxemburg SICAV</v>
          </cell>
          <cell r="AI450" t="str">
            <v>Bloomberg MSCI 7-10 Year Euro Corporate SRI Sustainable Selet Ex Fossil Fuel PAB (NTR) Index</v>
          </cell>
          <cell r="AJ450" t="str">
            <v>Net Total Return</v>
          </cell>
          <cell r="AK450" t="str">
            <v>EUR</v>
          </cell>
          <cell r="AM450" t="str">
            <v>please refer to another source</v>
          </cell>
          <cell r="AN450" t="str">
            <v>Bloomberg MSCI</v>
          </cell>
          <cell r="AO450" t="str">
            <v>Global</v>
          </cell>
          <cell r="AP450" t="str">
            <v>Europe</v>
          </cell>
          <cell r="AQ450" t="str">
            <v>AT, CH, DE, DK, ES, FR(+Euroclear), FI, IT**, NL, SE, LU, UK</v>
          </cell>
          <cell r="AR450" t="str">
            <v>AT, CH, DE, DK, ES, FR(+Euroclear), FI, IT**, NL, SE, LU, UK</v>
          </cell>
          <cell r="AS450" t="str">
            <v>Full or optimised replication</v>
          </cell>
          <cell r="AT450" t="str">
            <v>Physical</v>
          </cell>
          <cell r="AU450" t="str">
            <v>Optimized</v>
          </cell>
          <cell r="AV450" t="str">
            <v>Bonds</v>
          </cell>
          <cell r="AW450" t="str">
            <v>No</v>
          </cell>
          <cell r="AX450" t="str">
            <v>Yes with UCITS V</v>
          </cell>
          <cell r="AY450" t="str">
            <v>NA</v>
          </cell>
          <cell r="AZ450" t="str">
            <v>Distributors, Managers, All</v>
          </cell>
          <cell r="BA450" t="str">
            <v>Yes</v>
          </cell>
          <cell r="BF450" t="str">
            <v>NA</v>
          </cell>
          <cell r="BG450" t="str">
            <v>Daily</v>
          </cell>
          <cell r="BK450" t="str">
            <v>Annually</v>
          </cell>
          <cell r="BR450" t="str">
            <v>None</v>
          </cell>
          <cell r="BS450" t="str">
            <v>-</v>
          </cell>
          <cell r="BT450" t="str">
            <v>(D-1) 04:30 PM Paris time</v>
          </cell>
          <cell r="BU450" t="str">
            <v>(D-1) 12:00 AM Paris time</v>
          </cell>
          <cell r="BV450" t="str">
            <v>NA</v>
          </cell>
          <cell r="BW450" t="str">
            <v>D</v>
          </cell>
          <cell r="BX450" t="str">
            <v>D+1</v>
          </cell>
          <cell r="BY450" t="str">
            <v>D+3</v>
          </cell>
          <cell r="BZ450" t="str">
            <v>Please refer to PM</v>
          </cell>
          <cell r="CA450" t="str">
            <v>Please refer to PM</v>
          </cell>
          <cell r="CB450"/>
          <cell r="CC450"/>
          <cell r="CD450"/>
          <cell r="CE450"/>
          <cell r="CF450" t="str">
            <v>No</v>
          </cell>
          <cell r="CG450" t="str">
            <v>NA</v>
          </cell>
          <cell r="CH450" t="str">
            <v>NA</v>
          </cell>
          <cell r="CI450" t="str">
            <v>No securities lending</v>
          </cell>
          <cell r="CJ450" t="str">
            <v>NA</v>
          </cell>
          <cell r="CK450" t="str">
            <v>No collateral</v>
          </cell>
          <cell r="CL450" t="str">
            <v>No collateral</v>
          </cell>
          <cell r="CM450" t="str">
            <v>No collateral</v>
          </cell>
          <cell r="CN450" t="str">
            <v>No collateral</v>
          </cell>
          <cell r="CO450" t="str">
            <v>No</v>
          </cell>
          <cell r="CP450" t="str">
            <v>NA</v>
          </cell>
          <cell r="CQ450" t="str">
            <v>NA</v>
          </cell>
          <cell r="CR450" t="str">
            <v>No</v>
          </cell>
          <cell r="CS450" t="str">
            <v>Luca Pagni</v>
          </cell>
          <cell r="CT450"/>
          <cell r="CV450"/>
          <cell r="CW450" t="str">
            <v>NA</v>
          </cell>
          <cell r="CX450" t="str">
            <v>NA</v>
          </cell>
          <cell r="CY450" t="str">
            <v>Yes</v>
          </cell>
          <cell r="CZ450" t="str">
            <v>ESG</v>
          </cell>
          <cell r="DA450"/>
          <cell r="DB450" t="str">
            <v>No</v>
          </cell>
          <cell r="DC450" t="str">
            <v>Other funds (no equities or &lt;25% equities)</v>
          </cell>
          <cell r="DD450" t="str">
            <v>No</v>
          </cell>
          <cell r="DE450" t="str">
            <v>No</v>
          </cell>
          <cell r="DF450" t="str">
            <v>No</v>
          </cell>
          <cell r="DG450">
            <v>3</v>
          </cell>
          <cell r="DH450">
            <v>12</v>
          </cell>
          <cell r="DI450">
            <v>5</v>
          </cell>
          <cell r="DJ450">
            <v>20</v>
          </cell>
          <cell r="DK450">
            <v>20</v>
          </cell>
          <cell r="DL450">
            <v>3</v>
          </cell>
          <cell r="DM450">
            <v>5</v>
          </cell>
          <cell r="DN450">
            <v>12</v>
          </cell>
          <cell r="DO450" t="str">
            <v>Distributors, Managers, All</v>
          </cell>
          <cell r="DP450" t="str">
            <v>Distributors: None
Managers: None
Others: 100.000 per sub-fund</v>
          </cell>
          <cell r="DQ450" t="str">
            <v>BNP Paribas Securities Services Luxembourg</v>
          </cell>
          <cell r="DR450" t="str">
            <v>BNP Paribas Securities Services Luxembourg</v>
          </cell>
          <cell r="DS450" t="str">
            <v>in-house lawyers</v>
          </cell>
          <cell r="DT450" t="str">
            <v>BNP Paribas Securities Services Luxembourg</v>
          </cell>
          <cell r="DU450" t="str">
            <v>31st of December</v>
          </cell>
          <cell r="DV450" t="str">
            <v>ESG</v>
          </cell>
          <cell r="DW450" t="str">
            <v>FIXED INCOME</v>
          </cell>
          <cell r="DX450"/>
          <cell r="DY450"/>
          <cell r="DZ450" t="str">
            <v>ART 8</v>
          </cell>
          <cell r="EA450" t="str">
            <v>CAT 1</v>
          </cell>
        </row>
        <row r="451">
          <cell r="H451" t="str">
            <v>LU2533811837</v>
          </cell>
          <cell r="I451" t="str">
            <v>Track Privilege</v>
          </cell>
          <cell r="J451" t="str">
            <v>Capitalisation</v>
          </cell>
          <cell r="K451" t="str">
            <v>EUR</v>
          </cell>
          <cell r="L451" t="str">
            <v>EUR</v>
          </cell>
          <cell r="M451" t="str">
            <v>No</v>
          </cell>
          <cell r="O451" t="str">
            <v>Luxembourg</v>
          </cell>
          <cell r="P451" t="str">
            <v>LU</v>
          </cell>
          <cell r="Q451" t="str">
            <v>Luxembourg Euro MTF (at NAV)</v>
          </cell>
          <cell r="R451" t="str">
            <v>XLUX</v>
          </cell>
          <cell r="S451">
            <v>45175</v>
          </cell>
          <cell r="T451">
            <v>45324</v>
          </cell>
          <cell r="U451" t="str">
            <v>Yes</v>
          </cell>
          <cell r="V451" t="str">
            <v>I37260</v>
          </cell>
          <cell r="W451" t="str">
            <v>Share not hedged</v>
          </cell>
          <cell r="X451" t="str">
            <v>BNCPUDT LX</v>
          </cell>
          <cell r="Y451"/>
          <cell r="Z451"/>
          <cell r="AA451" t="str">
            <v>BNCPUDT</v>
          </cell>
          <cell r="AB451"/>
          <cell r="AC451"/>
          <cell r="AD451"/>
          <cell r="AE451" t="str">
            <v>BNP Paribas Easy € Corp Bond SRI Fossil Free Ultrashort Duration is an open-end fund incorporated in Luxembourg. The Fund's objective is to replicate the performance of the Bloomberg MSCI Euro Corporate Ultrashort Fixed and Floating Rate SRI (NTR) Index (Bloomberg: I37260 Index), including fluctuations, and to maintain the Tracking Error between the sub-fund and the index below 1%.</v>
          </cell>
          <cell r="AF451" t="str">
            <v>please refer to another source</v>
          </cell>
          <cell r="AG451" t="str">
            <v>please refer to another source</v>
          </cell>
          <cell r="AH451" t="str">
            <v>Luxemburg SICAV</v>
          </cell>
          <cell r="AI451" t="str">
            <v>Bloomberg MSCI Euro Corporate Ultrashort Fixed and Floating Rate SRI (NTR) Index</v>
          </cell>
          <cell r="AJ451" t="str">
            <v>Net Total Return</v>
          </cell>
          <cell r="AK451" t="str">
            <v>EUR</v>
          </cell>
          <cell r="AL451" t="str">
            <v>The Bloomberg MSCI Euro Corporate Ultrashort Fixed and Floating Rate SRI Index is a fixed and floating rate, investment-grade corporate bond index. The objective of the index is to provide investors with exposure to investment-grade corporate bonds issued in Euro.</v>
          </cell>
          <cell r="AM451" t="str">
            <v>please refer to another source</v>
          </cell>
          <cell r="AN451" t="str">
            <v>Bloomberg MSCI</v>
          </cell>
          <cell r="AO451" t="str">
            <v>Europe</v>
          </cell>
          <cell r="AP451" t="str">
            <v>Europe</v>
          </cell>
          <cell r="AQ451" t="str">
            <v>AT, DE, DK, ES, FI, FR (+admission euroclear), IT**, LU, NL, SE, UK</v>
          </cell>
          <cell r="AR451" t="str">
            <v>AT, DE, DK, ES, FI, FR (+admission euroclear), IT**, LU, NL, SE, UK</v>
          </cell>
          <cell r="AS451" t="str">
            <v>Full or optimised replication</v>
          </cell>
          <cell r="AT451" t="str">
            <v>Physical</v>
          </cell>
          <cell r="AU451" t="str">
            <v>Optimized</v>
          </cell>
          <cell r="AV451" t="str">
            <v>Bonds</v>
          </cell>
          <cell r="AW451" t="str">
            <v>No</v>
          </cell>
          <cell r="AX451" t="str">
            <v>Yes with UCITS V</v>
          </cell>
          <cell r="AY451" t="str">
            <v>BNP Paribas Arbitrage</v>
          </cell>
          <cell r="AZ451"/>
          <cell r="BA451" t="str">
            <v>Yes</v>
          </cell>
          <cell r="BF451"/>
          <cell r="BG451" t="str">
            <v>Daily</v>
          </cell>
          <cell r="BK451" t="str">
            <v>Reinvested</v>
          </cell>
          <cell r="BR451" t="str">
            <v>None</v>
          </cell>
          <cell r="BS451"/>
          <cell r="BT451" t="str">
            <v>02:00 PM Paris time</v>
          </cell>
          <cell r="BU451" t="str">
            <v>12:00 PM Paris time</v>
          </cell>
          <cell r="BV451"/>
          <cell r="BW451" t="str">
            <v>D</v>
          </cell>
          <cell r="BX451" t="str">
            <v>D+1</v>
          </cell>
          <cell r="BY451" t="str">
            <v>D+3</v>
          </cell>
          <cell r="BZ451" t="str">
            <v>Please refer to PM</v>
          </cell>
          <cell r="CA451" t="str">
            <v>Please refer to PM</v>
          </cell>
          <cell r="CB451"/>
          <cell r="CC451"/>
          <cell r="CD451" t="str">
            <v>0,015</v>
          </cell>
          <cell r="CE451" t="str">
            <v>0,01</v>
          </cell>
          <cell r="CF451" t="str">
            <v>No</v>
          </cell>
          <cell r="CG451" t="str">
            <v>NA</v>
          </cell>
          <cell r="CH451" t="str">
            <v>NA</v>
          </cell>
          <cell r="CI451" t="str">
            <v>No securities lending</v>
          </cell>
          <cell r="CJ451" t="str">
            <v>NA</v>
          </cell>
          <cell r="CK451" t="str">
            <v>No collateral</v>
          </cell>
          <cell r="CL451" t="str">
            <v>No collateral</v>
          </cell>
          <cell r="CM451" t="str">
            <v>No collateral</v>
          </cell>
          <cell r="CN451" t="str">
            <v>No collateral</v>
          </cell>
          <cell r="CO451" t="str">
            <v>No</v>
          </cell>
          <cell r="CP451" t="str">
            <v>NA</v>
          </cell>
          <cell r="CQ451" t="str">
            <v>NA</v>
          </cell>
          <cell r="CR451" t="str">
            <v>No</v>
          </cell>
          <cell r="CS451" t="str">
            <v>Luca Pagni</v>
          </cell>
          <cell r="CT451"/>
          <cell r="CV451"/>
          <cell r="CW451"/>
          <cell r="CX451"/>
          <cell r="CY451" t="str">
            <v>Yes</v>
          </cell>
          <cell r="CZ451" t="str">
            <v>SRI</v>
          </cell>
          <cell r="DA451" t="str">
            <v>Beta</v>
          </cell>
          <cell r="DB451" t="str">
            <v>No</v>
          </cell>
          <cell r="DC451" t="str">
            <v>Other funds (no equities or &lt;25% equities)</v>
          </cell>
          <cell r="DD451"/>
          <cell r="DE451"/>
          <cell r="DF451"/>
          <cell r="DG451">
            <v>3</v>
          </cell>
          <cell r="DH451">
            <v>7</v>
          </cell>
          <cell r="DI451">
            <v>0</v>
          </cell>
          <cell r="DJ451">
            <v>10</v>
          </cell>
          <cell r="DK451">
            <v>10</v>
          </cell>
          <cell r="DL451">
            <v>3</v>
          </cell>
          <cell r="DM451">
            <v>5</v>
          </cell>
          <cell r="DN451">
            <v>7</v>
          </cell>
          <cell r="DO451" t="str">
            <v>Primary market: Authorised Participants and Institutionnal Investors
Secondary market: All</v>
          </cell>
          <cell r="DP451" t="str">
            <v>Distributors: None
Managers: None
Others: 100.000 per sub-fund</v>
          </cell>
          <cell r="DQ451" t="str">
            <v>BNP Paribas Securities Services Luxembourg</v>
          </cell>
          <cell r="DR451" t="str">
            <v>BNP Paribas Securities Services Luxembourg</v>
          </cell>
          <cell r="DS451" t="str">
            <v>in-house lawyers</v>
          </cell>
          <cell r="DT451" t="str">
            <v>BNP Paribas Securities Services Luxembourg</v>
          </cell>
          <cell r="DU451" t="str">
            <v>31st of December</v>
          </cell>
          <cell r="DV451" t="str">
            <v>ESG</v>
          </cell>
          <cell r="DW451" t="str">
            <v>FIXED INCOME</v>
          </cell>
          <cell r="DX451"/>
          <cell r="DY451"/>
          <cell r="DZ451" t="str">
            <v>ART 8</v>
          </cell>
          <cell r="EA451" t="str">
            <v>CAT 1</v>
          </cell>
        </row>
        <row r="452">
          <cell r="H452" t="str">
            <v>LU1859445063</v>
          </cell>
          <cell r="I452" t="str">
            <v>UCITS ETF QD H EUR</v>
          </cell>
          <cell r="J452" t="str">
            <v>Distribution</v>
          </cell>
          <cell r="K452" t="str">
            <v>EUR</v>
          </cell>
          <cell r="L452" t="str">
            <v>EUR</v>
          </cell>
          <cell r="M452" t="str">
            <v>Yes</v>
          </cell>
          <cell r="O452" t="str">
            <v>Luxembourg</v>
          </cell>
          <cell r="P452" t="str">
            <v>FR</v>
          </cell>
          <cell r="Q452" t="str">
            <v>Euronext Paris</v>
          </cell>
          <cell r="R452" t="str">
            <v>XPAR</v>
          </cell>
          <cell r="S452">
            <v>43368</v>
          </cell>
          <cell r="T452" t="str">
            <v>Delisted, previously listed from 27/11/2018</v>
          </cell>
          <cell r="U452" t="str">
            <v>Yes</v>
          </cell>
          <cell r="V452" t="str">
            <v>NEPRA</v>
          </cell>
          <cell r="W452" t="str">
            <v>TGPDBH01</v>
          </cell>
          <cell r="X452" t="str">
            <v>EEEH FP</v>
          </cell>
          <cell r="Y452" t="str">
            <v>IEEEH</v>
          </cell>
          <cell r="Z452" t="str">
            <v>NSCFR0IEEEH8</v>
          </cell>
          <cell r="AA452" t="str">
            <v>EEEH</v>
          </cell>
          <cell r="AB452" t="str">
            <v>.TFTRPRAE</v>
          </cell>
          <cell r="AC452" t="str">
            <v>EEEH.PA</v>
          </cell>
          <cell r="AD452" t="str">
            <v>EEEHINAV=IHSM</v>
          </cell>
          <cell r="AE452"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52" t="str">
            <v>please refer to another source</v>
          </cell>
          <cell r="AG452" t="str">
            <v>please refer to another source</v>
          </cell>
          <cell r="AH452" t="str">
            <v>Luxemburg SICAV</v>
          </cell>
          <cell r="AI452" t="str">
            <v>FTSE EPRA Nareit Developed Europe (NTR) index</v>
          </cell>
          <cell r="AJ452" t="str">
            <v>Net Total Return</v>
          </cell>
          <cell r="AK452" t="str">
            <v>EUR</v>
          </cell>
          <cell r="AL452"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52" t="str">
            <v>please refer to another source</v>
          </cell>
          <cell r="AN452" t="str">
            <v>FTSE International Limited</v>
          </cell>
          <cell r="AO452" t="str">
            <v>EUROPE</v>
          </cell>
          <cell r="AP452" t="str">
            <v>Europe</v>
          </cell>
          <cell r="AQ452" t="str">
            <v>AT, CH, DE, DK, FI, FR, IT**, LU, NL, SE</v>
          </cell>
          <cell r="AR452" t="str">
            <v>AT, CH, DE, DK, FI, FR, IT**, LU, NL, SE</v>
          </cell>
          <cell r="AS452" t="str">
            <v>Full replication</v>
          </cell>
          <cell r="AT452" t="str">
            <v>Physical</v>
          </cell>
          <cell r="AU452" t="str">
            <v>Optimized</v>
          </cell>
          <cell r="AV452" t="str">
            <v>Equities</v>
          </cell>
          <cell r="AW452" t="str">
            <v>No</v>
          </cell>
          <cell r="AX452" t="str">
            <v>Yes with UCITS V</v>
          </cell>
          <cell r="AY452" t="str">
            <v>BNP PARIBAS ARBITRAGE, FLOW TRADERS, SUSQUEHANNA</v>
          </cell>
          <cell r="AZ452"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52" t="str">
            <v>No</v>
          </cell>
          <cell r="BF452" t="str">
            <v>Markit</v>
          </cell>
          <cell r="BG452" t="str">
            <v>Daily</v>
          </cell>
          <cell r="BK452" t="str">
            <v>Quaterly</v>
          </cell>
          <cell r="BR452" t="str">
            <v>500000</v>
          </cell>
          <cell r="BS452" t="str">
            <v>-</v>
          </cell>
          <cell r="BT452" t="str">
            <v>03:30 PM Paris time</v>
          </cell>
          <cell r="BU452" t="str">
            <v>NA</v>
          </cell>
          <cell r="BV452" t="str">
            <v>02:45 PM Paris time</v>
          </cell>
          <cell r="BW452" t="str">
            <v>D</v>
          </cell>
          <cell r="BX452" t="str">
            <v>D+1</v>
          </cell>
          <cell r="BY452" t="str">
            <v>D+3</v>
          </cell>
          <cell r="BZ452" t="str">
            <v>Please refer to PM</v>
          </cell>
          <cell r="CA452" t="str">
            <v>Please refer to PM</v>
          </cell>
          <cell r="CB452">
            <v>18</v>
          </cell>
          <cell r="CC452">
            <v>1</v>
          </cell>
          <cell r="CD452" t="str">
            <v>0,3% on the primary market</v>
          </cell>
          <cell r="CE452" t="str">
            <v>0,05% on the primary market</v>
          </cell>
          <cell r="CF452" t="str">
            <v>Yes</v>
          </cell>
          <cell r="CG452" t="str">
            <v>Daily</v>
          </cell>
          <cell r="CH452" t="str">
            <v>100000</v>
          </cell>
          <cell r="CI452" t="str">
            <v>No securities lending</v>
          </cell>
          <cell r="CJ452" t="str">
            <v>NA</v>
          </cell>
          <cell r="CK452" t="str">
            <v>No collateral</v>
          </cell>
          <cell r="CL452" t="str">
            <v>No collateral</v>
          </cell>
          <cell r="CM452" t="str">
            <v>No collateral</v>
          </cell>
          <cell r="CN452" t="str">
            <v>No collateral</v>
          </cell>
          <cell r="CO452" t="str">
            <v>No</v>
          </cell>
          <cell r="CP452" t="str">
            <v>NA</v>
          </cell>
          <cell r="CQ452" t="str">
            <v>NA</v>
          </cell>
          <cell r="CR452" t="str">
            <v>No</v>
          </cell>
          <cell r="CS452" t="str">
            <v>Ashok Outtandy</v>
          </cell>
          <cell r="CT452"/>
          <cell r="CV452"/>
          <cell r="CW452"/>
          <cell r="CX452"/>
          <cell r="CY452" t="str">
            <v>No</v>
          </cell>
          <cell r="CZ452" t="str">
            <v>No</v>
          </cell>
          <cell r="DA452" t="str">
            <v>Beta</v>
          </cell>
          <cell r="DB452" t="str">
            <v>No</v>
          </cell>
          <cell r="DC452" t="str">
            <v>Foreign real estate fund (&gt;51% foreign real estate)</v>
          </cell>
          <cell r="DD452" t="str">
            <v>Yes</v>
          </cell>
          <cell r="DE452"/>
          <cell r="DF452" t="str">
            <v>No</v>
          </cell>
          <cell r="DG452">
            <v>28</v>
          </cell>
          <cell r="DH452">
            <v>12</v>
          </cell>
          <cell r="DI452">
            <v>0</v>
          </cell>
          <cell r="DJ452">
            <v>40</v>
          </cell>
          <cell r="DK452">
            <v>40</v>
          </cell>
          <cell r="DL452">
            <v>28</v>
          </cell>
          <cell r="DM452">
            <v>0</v>
          </cell>
          <cell r="DN452">
            <v>12</v>
          </cell>
          <cell r="DO452" t="str">
            <v>Primary market: Authorised Participants and Institutionnal Investors
Secondary market: All</v>
          </cell>
          <cell r="DP452" t="str">
            <v>None</v>
          </cell>
          <cell r="DQ452" t="str">
            <v>BNP Paribas Securities Services Luxembourg</v>
          </cell>
          <cell r="DR452" t="str">
            <v>BNP Paribas Securities Services Luxembourg</v>
          </cell>
          <cell r="DS452" t="str">
            <v>in-house lawyers</v>
          </cell>
          <cell r="DT452" t="str">
            <v>BNP Paribas Securities Services Luxembourg</v>
          </cell>
          <cell r="DU452" t="str">
            <v>31st of December</v>
          </cell>
          <cell r="DV452" t="str">
            <v>Essentials</v>
          </cell>
          <cell r="DW452" t="str">
            <v>LISTED REAL ESTATE</v>
          </cell>
          <cell r="DX452" t="str">
            <v>launched in 06/03/2006 "FTSE EPRA Europe THEAM Easy UCITS ETF" then mergered into Easy</v>
          </cell>
          <cell r="DY452"/>
          <cell r="DZ452" t="str">
            <v>Neither ART 9 nor ART 8 (ART 6)</v>
          </cell>
          <cell r="EA452" t="str">
            <v>CAT 3</v>
          </cell>
        </row>
        <row r="453">
          <cell r="H453" t="str">
            <v>LU1859445147</v>
          </cell>
          <cell r="I453" t="str">
            <v>Track I</v>
          </cell>
          <cell r="J453" t="str">
            <v>Capitalisation</v>
          </cell>
          <cell r="K453" t="str">
            <v>USD</v>
          </cell>
          <cell r="L453" t="str">
            <v>USD</v>
          </cell>
          <cell r="M453" t="str">
            <v>No</v>
          </cell>
          <cell r="O453" t="str">
            <v>Luxembourg</v>
          </cell>
          <cell r="P453" t="str">
            <v>NA</v>
          </cell>
          <cell r="Q453" t="str">
            <v>Not listed</v>
          </cell>
          <cell r="R453" t="str">
            <v>NA</v>
          </cell>
          <cell r="S453">
            <v>43391</v>
          </cell>
          <cell r="T453" t="str">
            <v>Not listed</v>
          </cell>
          <cell r="U453" t="str">
            <v>NA</v>
          </cell>
          <cell r="V453" t="str">
            <v>MXEMEFMT</v>
          </cell>
          <cell r="W453" t="str">
            <v>Share not hedged</v>
          </cell>
          <cell r="X453" t="str">
            <v>BMEMTTI LX</v>
          </cell>
          <cell r="Y453" t="str">
            <v>NA</v>
          </cell>
          <cell r="Z453" t="str">
            <v>NA</v>
          </cell>
          <cell r="AA453" t="str">
            <v>BMEMTTI</v>
          </cell>
          <cell r="AB453" t="str">
            <v>.MIEF0FMT2NUS</v>
          </cell>
          <cell r="AC453" t="str">
            <v>LU1859445147.LUF</v>
          </cell>
          <cell r="AD453" t="str">
            <v>NA</v>
          </cell>
          <cell r="AE453"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453" t="str">
            <v>please refer to another source</v>
          </cell>
          <cell r="AG453" t="str">
            <v>please refer to another source</v>
          </cell>
          <cell r="AH453" t="str">
            <v>Luxemburg SICAV</v>
          </cell>
          <cell r="AI453" t="str">
            <v>MSCI Emerging Select Filtered Min TE (NTR) index</v>
          </cell>
          <cell r="AJ453" t="str">
            <v>Net Total Return</v>
          </cell>
          <cell r="AK453" t="str">
            <v>USD</v>
          </cell>
          <cell r="AL453"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453" t="str">
            <v>please refer to another source</v>
          </cell>
          <cell r="AN453" t="str">
            <v>MSCI</v>
          </cell>
          <cell r="AO453" t="str">
            <v>Emerging</v>
          </cell>
          <cell r="AP453" t="str">
            <v>Emerging Markets</v>
          </cell>
          <cell r="AQ453" t="str">
            <v>CH, LU</v>
          </cell>
          <cell r="AR453" t="str">
            <v>CH, LU</v>
          </cell>
          <cell r="AS453" t="str">
            <v>Physical Replication</v>
          </cell>
          <cell r="AT453" t="str">
            <v>Physical</v>
          </cell>
          <cell r="AU453" t="str">
            <v>Full</v>
          </cell>
          <cell r="AV453" t="str">
            <v>Equities</v>
          </cell>
          <cell r="AW453" t="str">
            <v>No</v>
          </cell>
          <cell r="AX453" t="str">
            <v>Yes with UCITS V</v>
          </cell>
          <cell r="AY453" t="str">
            <v>NA</v>
          </cell>
          <cell r="AZ453" t="str">
            <v>NA</v>
          </cell>
          <cell r="BA453" t="str">
            <v>Yes</v>
          </cell>
          <cell r="BF453" t="str">
            <v>NA</v>
          </cell>
          <cell r="BG453" t="str">
            <v>Daily</v>
          </cell>
          <cell r="BK453" t="str">
            <v>Reinvested</v>
          </cell>
          <cell r="BR453" t="str">
            <v>None</v>
          </cell>
          <cell r="BS453" t="str">
            <v>-</v>
          </cell>
          <cell r="BT453" t="str">
            <v>(D-1) 04:30 PM Paris time</v>
          </cell>
          <cell r="BU453" t="str">
            <v>(D-1) 12:00 AM Paris time</v>
          </cell>
          <cell r="BV453" t="str">
            <v>NA</v>
          </cell>
          <cell r="BW453" t="str">
            <v>D</v>
          </cell>
          <cell r="BX453" t="str">
            <v>D+1</v>
          </cell>
          <cell r="BY453" t="str">
            <v>D+3</v>
          </cell>
          <cell r="BZ453" t="str">
            <v>Please refer to PM</v>
          </cell>
          <cell r="CA453" t="str">
            <v>Please refer to PM</v>
          </cell>
          <cell r="CB453">
            <v>20</v>
          </cell>
          <cell r="CC453">
            <v>20</v>
          </cell>
          <cell r="CD453" t="str">
            <v>0,003</v>
          </cell>
          <cell r="CE453" t="str">
            <v>0,003</v>
          </cell>
          <cell r="CF453" t="str">
            <v>Yes</v>
          </cell>
          <cell r="CG453" t="str">
            <v>Daily</v>
          </cell>
          <cell r="CH453" t="str">
            <v>100000</v>
          </cell>
          <cell r="CI453" t="str">
            <v>No securities lending</v>
          </cell>
          <cell r="CJ453" t="str">
            <v>NA</v>
          </cell>
          <cell r="CK453" t="str">
            <v>No collateral</v>
          </cell>
          <cell r="CL453" t="str">
            <v>No collateral</v>
          </cell>
          <cell r="CM453" t="str">
            <v>No collateral</v>
          </cell>
          <cell r="CN453" t="str">
            <v>No collateral</v>
          </cell>
          <cell r="CO453" t="str">
            <v>No</v>
          </cell>
          <cell r="CP453" t="str">
            <v>NA</v>
          </cell>
          <cell r="CQ453" t="str">
            <v>NA</v>
          </cell>
          <cell r="CR453" t="str">
            <v>No</v>
          </cell>
          <cell r="CS453" t="str">
            <v>Paul Xatard-Huberlant</v>
          </cell>
          <cell r="CT453"/>
          <cell r="CV453"/>
          <cell r="CW453"/>
          <cell r="CX453"/>
          <cell r="CY453" t="str">
            <v>Yes</v>
          </cell>
          <cell r="CZ453" t="str">
            <v>ESG</v>
          </cell>
          <cell r="DA453" t="str">
            <v>Beta</v>
          </cell>
          <cell r="DB453" t="str">
            <v>No</v>
          </cell>
          <cell r="DC453" t="str">
            <v>Equity fund (&gt;51% equities)</v>
          </cell>
          <cell r="DD453"/>
          <cell r="DE453"/>
          <cell r="DF453" t="str">
            <v>No</v>
          </cell>
          <cell r="DG453">
            <v>13</v>
          </cell>
          <cell r="DH453">
            <v>12</v>
          </cell>
          <cell r="DI453">
            <v>1</v>
          </cell>
          <cell r="DJ453">
            <v>26</v>
          </cell>
          <cell r="DK453">
            <v>26</v>
          </cell>
          <cell r="DL453">
            <v>13</v>
          </cell>
          <cell r="DM453">
            <v>1</v>
          </cell>
          <cell r="DN453">
            <v>12</v>
          </cell>
          <cell r="DO453" t="str">
            <v>Institutional Investors
 UCIs</v>
          </cell>
          <cell r="DP453" t="str">
            <v>Institutional Investors: 250 000 per sub-fund
UCIs: None</v>
          </cell>
          <cell r="DQ453" t="str">
            <v>BNP Paribas Securities Services Luxembourg</v>
          </cell>
          <cell r="DR453" t="str">
            <v>BNP Paribas Securities Services Luxembourg</v>
          </cell>
          <cell r="DS453" t="str">
            <v>in-house lawyers</v>
          </cell>
          <cell r="DT453" t="str">
            <v>BNP Paribas Securities Services Luxembourg</v>
          </cell>
          <cell r="DU453" t="str">
            <v>31st of December</v>
          </cell>
          <cell r="DV453" t="str">
            <v>ESG</v>
          </cell>
          <cell r="DW453" t="str">
            <v>EQUITY</v>
          </cell>
          <cell r="DX453"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453"/>
          <cell r="DZ453" t="str">
            <v>ART 8</v>
          </cell>
          <cell r="EA453" t="str">
            <v>CAT 1</v>
          </cell>
        </row>
        <row r="454">
          <cell r="H454" t="str">
            <v>LU1859445220</v>
          </cell>
          <cell r="I454" t="str">
            <v>Track I</v>
          </cell>
          <cell r="J454" t="str">
            <v>Capitalisation</v>
          </cell>
          <cell r="K454" t="str">
            <v>EUR</v>
          </cell>
          <cell r="L454" t="str">
            <v>EUR</v>
          </cell>
          <cell r="M454" t="str">
            <v>No</v>
          </cell>
          <cell r="O454" t="str">
            <v>Luxembourg</v>
          </cell>
          <cell r="P454" t="str">
            <v>NA</v>
          </cell>
          <cell r="Q454" t="str">
            <v>Not listed</v>
          </cell>
          <cell r="R454" t="str">
            <v>NA</v>
          </cell>
          <cell r="S454">
            <v>43391</v>
          </cell>
          <cell r="T454" t="str">
            <v>Not listed</v>
          </cell>
          <cell r="U454" t="str">
            <v>NA</v>
          </cell>
          <cell r="V454" t="str">
            <v>MXEFTENE</v>
          </cell>
          <cell r="W454" t="str">
            <v>Share not hedged</v>
          </cell>
          <cell r="X454" t="str">
            <v>BMEMUTI LX</v>
          </cell>
          <cell r="Y454" t="str">
            <v>NA</v>
          </cell>
          <cell r="Z454" t="str">
            <v>NA</v>
          </cell>
          <cell r="AA454" t="str">
            <v>BMEMUTI</v>
          </cell>
          <cell r="AB454" t="str">
            <v>.MIEM2F000NEU</v>
          </cell>
          <cell r="AC454" t="str">
            <v>LU1859445220.LUF</v>
          </cell>
          <cell r="AD454" t="str">
            <v>NA</v>
          </cell>
          <cell r="AE454"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454" t="str">
            <v>please refer to another source</v>
          </cell>
          <cell r="AG454" t="str">
            <v>please refer to another source</v>
          </cell>
          <cell r="AH454" t="str">
            <v>Luxemburg SICAV</v>
          </cell>
          <cell r="AI454" t="str">
            <v>MSCI EMU Select Filtered Min TE (NTR) index</v>
          </cell>
          <cell r="AJ454" t="str">
            <v>Net Total Return</v>
          </cell>
          <cell r="AK454" t="str">
            <v>EUR</v>
          </cell>
          <cell r="AL454"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454" t="str">
            <v>please refer to another source</v>
          </cell>
          <cell r="AN454" t="str">
            <v>MSCI</v>
          </cell>
          <cell r="AO454" t="str">
            <v>EUROPE</v>
          </cell>
          <cell r="AP454" t="str">
            <v>EMU</v>
          </cell>
          <cell r="AQ454" t="str">
            <v>CH, LU</v>
          </cell>
          <cell r="AR454" t="str">
            <v>CH, LU</v>
          </cell>
          <cell r="AS454" t="str">
            <v>Full or optimised replication</v>
          </cell>
          <cell r="AT454" t="str">
            <v>Physical</v>
          </cell>
          <cell r="AU454" t="str">
            <v>Full</v>
          </cell>
          <cell r="AV454" t="str">
            <v>Equities</v>
          </cell>
          <cell r="AW454" t="str">
            <v>No</v>
          </cell>
          <cell r="AX454" t="str">
            <v>Yes with UCITS V</v>
          </cell>
          <cell r="AY454" t="str">
            <v>NA</v>
          </cell>
          <cell r="AZ454" t="str">
            <v>NA</v>
          </cell>
          <cell r="BA454" t="str">
            <v>Yes</v>
          </cell>
          <cell r="BF454" t="str">
            <v>NA</v>
          </cell>
          <cell r="BG454" t="str">
            <v>Daily</v>
          </cell>
          <cell r="BK454" t="str">
            <v>Reinvested</v>
          </cell>
          <cell r="BR454" t="str">
            <v>None</v>
          </cell>
          <cell r="BS454" t="str">
            <v>-</v>
          </cell>
          <cell r="BT454" t="str">
            <v>03:00 PM Paris time</v>
          </cell>
          <cell r="BU454" t="str">
            <v>12:00 AM Paris time</v>
          </cell>
          <cell r="BV454" t="str">
            <v>NA</v>
          </cell>
          <cell r="BW454" t="str">
            <v>D</v>
          </cell>
          <cell r="BX454" t="str">
            <v>D+1</v>
          </cell>
          <cell r="BY454" t="str">
            <v>D+3</v>
          </cell>
          <cell r="BZ454" t="str">
            <v>Please refer to PM</v>
          </cell>
          <cell r="CA454" t="str">
            <v>Please refer to PM</v>
          </cell>
          <cell r="CB454">
            <v>15</v>
          </cell>
          <cell r="CC454">
            <v>0</v>
          </cell>
          <cell r="CD454" t="str">
            <v>0,0025</v>
          </cell>
          <cell r="CE454" t="str">
            <v>0,0005</v>
          </cell>
          <cell r="CF454" t="str">
            <v>No</v>
          </cell>
          <cell r="CG454" t="str">
            <v>NA</v>
          </cell>
          <cell r="CH454" t="str">
            <v>NA</v>
          </cell>
          <cell r="CI454" t="str">
            <v>No securities lending</v>
          </cell>
          <cell r="CJ454" t="str">
            <v>NA</v>
          </cell>
          <cell r="CK454" t="str">
            <v>No collateral</v>
          </cell>
          <cell r="CL454" t="str">
            <v>No collateral</v>
          </cell>
          <cell r="CM454" t="str">
            <v>No collateral</v>
          </cell>
          <cell r="CN454" t="str">
            <v>No collateral</v>
          </cell>
          <cell r="CO454" t="str">
            <v>No</v>
          </cell>
          <cell r="CP454" t="str">
            <v>NA</v>
          </cell>
          <cell r="CQ454" t="str">
            <v>NA</v>
          </cell>
          <cell r="CR454" t="str">
            <v>No</v>
          </cell>
          <cell r="CS454" t="str">
            <v>Jean-Claude LEVEQUE</v>
          </cell>
          <cell r="CT454"/>
          <cell r="CV454"/>
          <cell r="CW454"/>
          <cell r="CX454"/>
          <cell r="CY454" t="str">
            <v>Yes</v>
          </cell>
          <cell r="CZ454" t="str">
            <v>ESG</v>
          </cell>
          <cell r="DA454" t="str">
            <v>Beta</v>
          </cell>
          <cell r="DB454" t="str">
            <v>Yes</v>
          </cell>
          <cell r="DC454" t="str">
            <v>Equity fund (&gt;51% equities)</v>
          </cell>
          <cell r="DD454" t="str">
            <v>No</v>
          </cell>
          <cell r="DE454" t="str">
            <v>No</v>
          </cell>
          <cell r="DF454" t="str">
            <v>No</v>
          </cell>
          <cell r="DG454">
            <v>3</v>
          </cell>
          <cell r="DH454">
            <v>12</v>
          </cell>
          <cell r="DI454">
            <v>1</v>
          </cell>
          <cell r="DJ454">
            <v>16</v>
          </cell>
          <cell r="DK454">
            <v>16</v>
          </cell>
          <cell r="DL454">
            <v>3</v>
          </cell>
          <cell r="DM454">
            <v>1</v>
          </cell>
          <cell r="DN454">
            <v>12</v>
          </cell>
          <cell r="DO454" t="str">
            <v>Institutional Investors
 UCIs</v>
          </cell>
          <cell r="DP454" t="str">
            <v>Institutional Investors: 250 000 per sub-fund
UCIs: None</v>
          </cell>
          <cell r="DQ454" t="str">
            <v>BNP Paribas Securities Services Luxembourg</v>
          </cell>
          <cell r="DR454" t="str">
            <v>BNP Paribas Securities Services Luxembourg</v>
          </cell>
          <cell r="DS454" t="str">
            <v>in-house lawyers</v>
          </cell>
          <cell r="DT454" t="str">
            <v>BNP Paribas Securities Services Luxembourg</v>
          </cell>
          <cell r="DU454" t="str">
            <v>31st of December</v>
          </cell>
          <cell r="DV454" t="str">
            <v>ESG</v>
          </cell>
          <cell r="DW454" t="str">
            <v>EQUITY</v>
          </cell>
          <cell r="DX454" t="str">
            <v>Index change on 30/04/2021 from MSCI EMU ex Controversial Weapons (NTR) index to MSCI EMU ESG Filtered Min TE (NTR) index. 
Name and fee change on 30/04/2021</v>
          </cell>
          <cell r="DY454"/>
          <cell r="DZ454" t="str">
            <v>ART 8</v>
          </cell>
          <cell r="EA454" t="str">
            <v>CAT 1</v>
          </cell>
        </row>
        <row r="455">
          <cell r="H455" t="str">
            <v>LU1859445493</v>
          </cell>
          <cell r="I455" t="str">
            <v>Track I</v>
          </cell>
          <cell r="J455" t="str">
            <v>Capitalisation</v>
          </cell>
          <cell r="K455" t="str">
            <v>EUR</v>
          </cell>
          <cell r="L455" t="str">
            <v>EUR</v>
          </cell>
          <cell r="M455" t="str">
            <v>No</v>
          </cell>
          <cell r="O455" t="str">
            <v>Luxembourg</v>
          </cell>
          <cell r="P455" t="str">
            <v>NA</v>
          </cell>
          <cell r="Q455" t="str">
            <v>Not listed</v>
          </cell>
          <cell r="R455" t="str">
            <v>NA</v>
          </cell>
          <cell r="S455">
            <v>43391</v>
          </cell>
          <cell r="T455" t="str">
            <v>Not listed</v>
          </cell>
          <cell r="U455" t="str">
            <v>NA</v>
          </cell>
          <cell r="V455" t="str">
            <v>MXEUEFMT</v>
          </cell>
          <cell r="W455" t="str">
            <v>Share not hedged</v>
          </cell>
          <cell r="X455" t="str">
            <v>BMEURTI LX</v>
          </cell>
          <cell r="Y455" t="str">
            <v>NA</v>
          </cell>
          <cell r="Z455" t="str">
            <v>NA</v>
          </cell>
          <cell r="AA455" t="str">
            <v>BMEURTI</v>
          </cell>
          <cell r="AB455" t="str">
            <v>.MIEU0FMT2NEU</v>
          </cell>
          <cell r="AC455" t="str">
            <v>LU1859445493.LUF</v>
          </cell>
          <cell r="AD455" t="str">
            <v>NA</v>
          </cell>
          <cell r="AE455" t="str">
            <v>BNP Paribas Easy MSCI Europe ESG Filtered Min TE is an open-end fund incorporated in Luxembourg. The Fund's objective is to replicate the performance of the MSCI Europe ESG Filtered Min TE (NTR)* index (Bloomberg: MXEUEFMT index), including fluctuations, and to maintain the Tracking Error between the sub-fund and the index below 1%.</v>
          </cell>
          <cell r="AF455" t="str">
            <v>please refer to another source</v>
          </cell>
          <cell r="AG455" t="str">
            <v>please refer to another source</v>
          </cell>
          <cell r="AH455" t="str">
            <v>Luxemburg SICAV</v>
          </cell>
          <cell r="AI455" t="str">
            <v>MSCI Europe Select Filtered Min TE (NTR) index</v>
          </cell>
          <cell r="AJ455" t="str">
            <v>Net Total Return</v>
          </cell>
          <cell r="AK455" t="str">
            <v>EUR</v>
          </cell>
          <cell r="AL455" t="str">
            <v>The benchmark is the MSCI Europe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5" t="str">
            <v>please refer to another source</v>
          </cell>
          <cell r="AN455" t="str">
            <v>MSCI</v>
          </cell>
          <cell r="AO455" t="str">
            <v>EUROPE</v>
          </cell>
          <cell r="AP455" t="str">
            <v>Europe</v>
          </cell>
          <cell r="AQ455" t="str">
            <v>CH, LU, SG**</v>
          </cell>
          <cell r="AR455" t="str">
            <v>CH, LU, SG**</v>
          </cell>
          <cell r="AS455" t="str">
            <v>Full or optimised replication</v>
          </cell>
          <cell r="AT455" t="str">
            <v>Physical</v>
          </cell>
          <cell r="AU455" t="str">
            <v>Full</v>
          </cell>
          <cell r="AV455" t="str">
            <v>Equities</v>
          </cell>
          <cell r="AW455" t="str">
            <v>No</v>
          </cell>
          <cell r="AX455" t="str">
            <v>Yes with UCITS V</v>
          </cell>
          <cell r="AY455" t="str">
            <v>NA</v>
          </cell>
          <cell r="AZ455" t="str">
            <v>NA</v>
          </cell>
          <cell r="BA455" t="str">
            <v>Yes</v>
          </cell>
          <cell r="BF455" t="str">
            <v>NA</v>
          </cell>
          <cell r="BG455" t="str">
            <v>Daily</v>
          </cell>
          <cell r="BK455" t="str">
            <v>Reinvested</v>
          </cell>
          <cell r="BR455" t="str">
            <v>None</v>
          </cell>
          <cell r="BS455" t="str">
            <v>-</v>
          </cell>
          <cell r="BT455" t="str">
            <v>03:00 PM Paris time</v>
          </cell>
          <cell r="BU455" t="str">
            <v>12:00 AM Paris time</v>
          </cell>
          <cell r="BV455" t="str">
            <v>NA</v>
          </cell>
          <cell r="BW455" t="str">
            <v>D</v>
          </cell>
          <cell r="BX455" t="str">
            <v>D+1</v>
          </cell>
          <cell r="BY455" t="str">
            <v>D+3</v>
          </cell>
          <cell r="BZ455" t="str">
            <v>Please refer to PM</v>
          </cell>
          <cell r="CA455" t="str">
            <v>Please refer to PM</v>
          </cell>
          <cell r="CB455">
            <v>19</v>
          </cell>
          <cell r="CC455">
            <v>0</v>
          </cell>
          <cell r="CD455" t="str">
            <v>0,003</v>
          </cell>
          <cell r="CE455" t="str">
            <v>0,0005</v>
          </cell>
          <cell r="CF455" t="str">
            <v>No</v>
          </cell>
          <cell r="CG455" t="str">
            <v>NA</v>
          </cell>
          <cell r="CH455" t="str">
            <v>NA</v>
          </cell>
          <cell r="CI455" t="str">
            <v>No securities lending</v>
          </cell>
          <cell r="CJ455" t="str">
            <v>NA</v>
          </cell>
          <cell r="CK455" t="str">
            <v>No collateral</v>
          </cell>
          <cell r="CL455" t="str">
            <v>No collateral</v>
          </cell>
          <cell r="CM455" t="str">
            <v>No collateral</v>
          </cell>
          <cell r="CN455" t="str">
            <v>No collateral</v>
          </cell>
          <cell r="CO455" t="str">
            <v>No</v>
          </cell>
          <cell r="CP455" t="str">
            <v>NA</v>
          </cell>
          <cell r="CQ455" t="str">
            <v>NA</v>
          </cell>
          <cell r="CR455" t="str">
            <v>No</v>
          </cell>
          <cell r="CS455" t="str">
            <v>Jean-Claude LEVEQUE</v>
          </cell>
          <cell r="CT455"/>
          <cell r="CV455"/>
          <cell r="CW455"/>
          <cell r="CX455"/>
          <cell r="CY455" t="str">
            <v>Yes</v>
          </cell>
          <cell r="CZ455" t="str">
            <v>ESG</v>
          </cell>
          <cell r="DA455" t="str">
            <v>Beta</v>
          </cell>
          <cell r="DB455" t="str">
            <v>No (since 30/09/2021)</v>
          </cell>
          <cell r="DC455" t="str">
            <v>Equity fund (&gt;51% equities)</v>
          </cell>
          <cell r="DD455"/>
          <cell r="DE455"/>
          <cell r="DF455" t="str">
            <v>No</v>
          </cell>
          <cell r="DG455">
            <v>3</v>
          </cell>
          <cell r="DH455">
            <v>12</v>
          </cell>
          <cell r="DI455">
            <v>1</v>
          </cell>
          <cell r="DJ455">
            <v>16</v>
          </cell>
          <cell r="DK455">
            <v>16</v>
          </cell>
          <cell r="DL455">
            <v>3</v>
          </cell>
          <cell r="DM455">
            <v>1</v>
          </cell>
          <cell r="DN455">
            <v>12</v>
          </cell>
          <cell r="DO455" t="str">
            <v>Institutional Investors
 UCIs</v>
          </cell>
          <cell r="DP455" t="str">
            <v>Institutional Investors: 250 000 per sub-fund
UCIs: None</v>
          </cell>
          <cell r="DQ455" t="str">
            <v>BNP Paribas Securities Services Luxembourg</v>
          </cell>
          <cell r="DR455" t="str">
            <v>BNP Paribas Securities Services Luxembourg</v>
          </cell>
          <cell r="DS455" t="str">
            <v>in-house lawyers</v>
          </cell>
          <cell r="DT455" t="str">
            <v>BNP Paribas Securities Services Luxembourg</v>
          </cell>
          <cell r="DU455" t="str">
            <v>31st of December</v>
          </cell>
          <cell r="DV455" t="str">
            <v>ESG</v>
          </cell>
          <cell r="DW455" t="str">
            <v>EQUITY</v>
          </cell>
          <cell r="DX455" t="str">
            <v>Change of name from “MSCI Europe ex CW” into “MSCI Europe ESG Filtered Min TE” on December 1st, 2021.
Change of index from “MSCI Europe ex Controversial Weapons (NTR)” into “MSCI Europe ESG Filtered Min TE (NTR)” on December 1st, 2021.
Change of SFDR classification into an Article 8 sub-fund on December 1st, 2021
Loss of PEA status from 30/09/2021 (Brexit consequence)</v>
          </cell>
          <cell r="DY455"/>
          <cell r="DZ455" t="str">
            <v>ART 8</v>
          </cell>
          <cell r="EA455" t="str">
            <v>CAT 1</v>
          </cell>
        </row>
        <row r="456">
          <cell r="H456" t="str">
            <v>LU1859445576</v>
          </cell>
          <cell r="I456" t="str">
            <v>Track I</v>
          </cell>
          <cell r="J456" t="str">
            <v>Capitalisation</v>
          </cell>
          <cell r="K456" t="str">
            <v>EUR</v>
          </cell>
          <cell r="L456" t="str">
            <v>EUR</v>
          </cell>
          <cell r="M456" t="str">
            <v>No</v>
          </cell>
          <cell r="O456" t="str">
            <v>Luxembourg</v>
          </cell>
          <cell r="P456" t="str">
            <v>NA</v>
          </cell>
          <cell r="Q456" t="str">
            <v>Not listed</v>
          </cell>
          <cell r="R456" t="str">
            <v>NA</v>
          </cell>
          <cell r="S456">
            <v>43391</v>
          </cell>
          <cell r="T456" t="str">
            <v>Not listed</v>
          </cell>
          <cell r="U456" t="str">
            <v>NA</v>
          </cell>
          <cell r="V456" t="str">
            <v>MXJPEFMT</v>
          </cell>
          <cell r="W456" t="str">
            <v>Share not hedged</v>
          </cell>
          <cell r="X456" t="str">
            <v>BMJAPTI LX</v>
          </cell>
          <cell r="Y456" t="str">
            <v>NA</v>
          </cell>
          <cell r="Z456" t="str">
            <v>NA</v>
          </cell>
          <cell r="AA456" t="str">
            <v>BMJAPTI</v>
          </cell>
          <cell r="AB456" t="str">
            <v>.MIJP0FMT2NEU</v>
          </cell>
          <cell r="AC456" t="str">
            <v>LU1859445576.LUF</v>
          </cell>
          <cell r="AD456" t="str">
            <v>NA</v>
          </cell>
          <cell r="AE456"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456" t="str">
            <v>please refer to another source</v>
          </cell>
          <cell r="AG456" t="str">
            <v>please refer to another source</v>
          </cell>
          <cell r="AH456" t="str">
            <v>Luxemburg SICAV</v>
          </cell>
          <cell r="AI456" t="str">
            <v>MSCI Japan Select Filtered Min TE (NTR) index</v>
          </cell>
          <cell r="AJ456" t="str">
            <v>Net Total Return</v>
          </cell>
          <cell r="AK456" t="str">
            <v>EUR</v>
          </cell>
          <cell r="AL456"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6" t="str">
            <v>please refer to another source</v>
          </cell>
          <cell r="AN456" t="str">
            <v>MSCI</v>
          </cell>
          <cell r="AO456" t="str">
            <v>Asia-Pacific</v>
          </cell>
          <cell r="AP456" t="str">
            <v>Japan</v>
          </cell>
          <cell r="AQ456" t="str">
            <v>CH, DK, FI,LU, SE</v>
          </cell>
          <cell r="AR456" t="str">
            <v>CH, DK, FI,LU, SE</v>
          </cell>
          <cell r="AS456" t="str">
            <v>Physical Replication</v>
          </cell>
          <cell r="AT456" t="str">
            <v>Physical</v>
          </cell>
          <cell r="AU456" t="str">
            <v>Physical</v>
          </cell>
          <cell r="AV456" t="str">
            <v>Equities</v>
          </cell>
          <cell r="AW456" t="str">
            <v>No</v>
          </cell>
          <cell r="AX456" t="str">
            <v>Yes with UCITS V</v>
          </cell>
          <cell r="AY456" t="str">
            <v>NA</v>
          </cell>
          <cell r="AZ456" t="str">
            <v>NA</v>
          </cell>
          <cell r="BA456" t="str">
            <v>Yes</v>
          </cell>
          <cell r="BF456" t="str">
            <v>NA</v>
          </cell>
          <cell r="BG456" t="str">
            <v>Daily</v>
          </cell>
          <cell r="BK456" t="str">
            <v>Reinvested</v>
          </cell>
          <cell r="BR456" t="str">
            <v>None</v>
          </cell>
          <cell r="BS456" t="str">
            <v>-</v>
          </cell>
          <cell r="BT456" t="str">
            <v>(D-1) 04:30 PM Paris time</v>
          </cell>
          <cell r="BU456" t="str">
            <v>(D-1) 12:00 AM Paris time</v>
          </cell>
          <cell r="BV456" t="str">
            <v>NA</v>
          </cell>
          <cell r="BW456" t="str">
            <v>D</v>
          </cell>
          <cell r="BX456" t="str">
            <v>D+1</v>
          </cell>
          <cell r="BY456" t="str">
            <v>D+3</v>
          </cell>
          <cell r="BZ456" t="str">
            <v>Please refer to PM</v>
          </cell>
          <cell r="CA456" t="str">
            <v>Please refer to PM</v>
          </cell>
          <cell r="CB456">
            <v>0</v>
          </cell>
          <cell r="CC456">
            <v>0</v>
          </cell>
          <cell r="CD456" t="str">
            <v>0,0005</v>
          </cell>
          <cell r="CE456" t="str">
            <v>0,0005</v>
          </cell>
          <cell r="CF456" t="str">
            <v>No</v>
          </cell>
          <cell r="CG456" t="str">
            <v>NA</v>
          </cell>
          <cell r="CH456" t="str">
            <v>NA</v>
          </cell>
          <cell r="CI456" t="str">
            <v>No securities lending</v>
          </cell>
          <cell r="CJ456" t="str">
            <v>NA</v>
          </cell>
          <cell r="CK456" t="str">
            <v>No collateral</v>
          </cell>
          <cell r="CL456" t="str">
            <v>No collateral</v>
          </cell>
          <cell r="CM456" t="str">
            <v>No collateral</v>
          </cell>
          <cell r="CN456" t="str">
            <v>No collateral</v>
          </cell>
          <cell r="CO456" t="str">
            <v>No</v>
          </cell>
          <cell r="CP456" t="str">
            <v>NA</v>
          </cell>
          <cell r="CQ456" t="str">
            <v>NA</v>
          </cell>
          <cell r="CR456" t="str">
            <v>No</v>
          </cell>
          <cell r="CS456" t="str">
            <v>Jean-Claude LEVEQUE</v>
          </cell>
          <cell r="CT456"/>
          <cell r="CV456"/>
          <cell r="CW456"/>
          <cell r="CX456"/>
          <cell r="CY456" t="str">
            <v>Yes</v>
          </cell>
          <cell r="CZ456" t="str">
            <v>ESG</v>
          </cell>
          <cell r="DA456" t="str">
            <v>Beta</v>
          </cell>
          <cell r="DB456" t="str">
            <v>No</v>
          </cell>
          <cell r="DC456" t="str">
            <v>Equity fund (&gt;51% equities)</v>
          </cell>
          <cell r="DD456"/>
          <cell r="DE456"/>
          <cell r="DF456" t="str">
            <v>No</v>
          </cell>
          <cell r="DG456">
            <v>3</v>
          </cell>
          <cell r="DH456">
            <v>12</v>
          </cell>
          <cell r="DI456">
            <v>1</v>
          </cell>
          <cell r="DJ456">
            <v>16</v>
          </cell>
          <cell r="DK456">
            <v>16</v>
          </cell>
          <cell r="DL456">
            <v>3</v>
          </cell>
          <cell r="DM456">
            <v>1</v>
          </cell>
          <cell r="DN456">
            <v>12</v>
          </cell>
          <cell r="DO456" t="str">
            <v>Institutional Investors
 UCIs</v>
          </cell>
          <cell r="DP456" t="str">
            <v>Institutional Investors: 250 000 per sub-fund
UCIs: None</v>
          </cell>
          <cell r="DQ456" t="str">
            <v>BNP Paribas Securities Services Luxembourg</v>
          </cell>
          <cell r="DR456" t="str">
            <v>BNP Paribas Securities Services Luxembourg</v>
          </cell>
          <cell r="DS456" t="str">
            <v>in-house lawyers</v>
          </cell>
          <cell r="DT456" t="str">
            <v>BNP Paribas Securities Services Luxembourg</v>
          </cell>
          <cell r="DU456" t="str">
            <v>31st of December</v>
          </cell>
          <cell r="DV456" t="str">
            <v>ESG</v>
          </cell>
          <cell r="DW456" t="str">
            <v>EQUITY</v>
          </cell>
          <cell r="DX456"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456"/>
          <cell r="DZ456" t="str">
            <v>ART 8</v>
          </cell>
          <cell r="EA456" t="str">
            <v>CAT 1</v>
          </cell>
        </row>
        <row r="457">
          <cell r="H457" t="str">
            <v>LU1859445659</v>
          </cell>
          <cell r="I457" t="str">
            <v>UCITS ETF H EUR</v>
          </cell>
          <cell r="J457" t="str">
            <v>Capitalisation</v>
          </cell>
          <cell r="K457" t="str">
            <v>EUR</v>
          </cell>
          <cell r="L457" t="str">
            <v>USD</v>
          </cell>
          <cell r="M457" t="str">
            <v>Yes</v>
          </cell>
          <cell r="O457" t="str">
            <v>Luxembourg</v>
          </cell>
          <cell r="P457"/>
          <cell r="Q457"/>
          <cell r="R457"/>
          <cell r="U457" t="str">
            <v>NA</v>
          </cell>
          <cell r="V457" t="str">
            <v>M1CXUSC</v>
          </cell>
          <cell r="W457"/>
          <cell r="X457"/>
          <cell r="Y457"/>
          <cell r="Z457"/>
          <cell r="AA457"/>
          <cell r="AB457" t="str">
            <v>.MIUSF00mTNUS</v>
          </cell>
          <cell r="AC457"/>
          <cell r="AD457"/>
          <cell r="AE457"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57" t="str">
            <v>please refer to another source</v>
          </cell>
          <cell r="AG457" t="str">
            <v>please refer to another source</v>
          </cell>
          <cell r="AH457" t="str">
            <v>Luxemburg SICAV</v>
          </cell>
          <cell r="AI457" t="str">
            <v>MSCI USA SRI Select PAB (NTR) Index</v>
          </cell>
          <cell r="AJ457" t="str">
            <v>Net Total Return</v>
          </cell>
          <cell r="AK457" t="str">
            <v>USD</v>
          </cell>
          <cell r="AL457" t="str">
            <v>The benchmark is the MSCI USA SRI Select PAB (NTR) Index published in USD by MSCI Limited. Following Brexit, MSCI Limited, the Benchmark Index administrator is no longer registered in the Benchmark Register.</v>
          </cell>
          <cell r="AM457"/>
          <cell r="AN457" t="str">
            <v>MSCI</v>
          </cell>
          <cell r="AO457" t="str">
            <v>North America</v>
          </cell>
          <cell r="AP457" t="str">
            <v>US</v>
          </cell>
          <cell r="AQ457" t="str">
            <v>CL</v>
          </cell>
          <cell r="AR457" t="str">
            <v>CL</v>
          </cell>
          <cell r="AS457" t="str">
            <v>Physical Replication</v>
          </cell>
          <cell r="AT457" t="str">
            <v>Physical</v>
          </cell>
          <cell r="AU457" t="str">
            <v>Optimized</v>
          </cell>
          <cell r="AV457" t="str">
            <v>Equities</v>
          </cell>
          <cell r="AW457" t="str">
            <v>No</v>
          </cell>
          <cell r="AX457" t="str">
            <v>Yes with UCITS V</v>
          </cell>
          <cell r="AY457"/>
          <cell r="AZ457"/>
          <cell r="BA457" t="str">
            <v>No</v>
          </cell>
          <cell r="BF457"/>
          <cell r="BG457" t="str">
            <v>Daily</v>
          </cell>
          <cell r="BK457" t="str">
            <v>Reinvested</v>
          </cell>
          <cell r="BR457" t="str">
            <v>500000</v>
          </cell>
          <cell r="BS457" t="str">
            <v>-</v>
          </cell>
          <cell r="BT457" t="str">
            <v>04:30 PM Paris time</v>
          </cell>
          <cell r="BU457" t="str">
            <v>NA</v>
          </cell>
          <cell r="BV457" t="str">
            <v>03:45 PM Paris time</v>
          </cell>
          <cell r="BW457" t="str">
            <v>D</v>
          </cell>
          <cell r="BX457" t="str">
            <v>D+1</v>
          </cell>
          <cell r="BY457"/>
          <cell r="BZ457" t="str">
            <v>Please refer to PM</v>
          </cell>
          <cell r="CA457" t="str">
            <v>Please refer to PM</v>
          </cell>
          <cell r="CB457"/>
          <cell r="CC457"/>
          <cell r="CD457" t="str">
            <v>0,05% on the primary market</v>
          </cell>
          <cell r="CE457" t="str">
            <v>0,05% on the primary market</v>
          </cell>
          <cell r="CF457" t="str">
            <v>Yes</v>
          </cell>
          <cell r="CG457" t="str">
            <v>Daily</v>
          </cell>
          <cell r="CH457" t="str">
            <v>100000</v>
          </cell>
          <cell r="CI457" t="str">
            <v>No securities lending</v>
          </cell>
          <cell r="CJ457" t="str">
            <v>NA</v>
          </cell>
          <cell r="CK457" t="str">
            <v>No collateral</v>
          </cell>
          <cell r="CL457" t="str">
            <v>No collateral</v>
          </cell>
          <cell r="CM457" t="str">
            <v>No collateral</v>
          </cell>
          <cell r="CN457" t="str">
            <v>No collateral</v>
          </cell>
          <cell r="CO457" t="str">
            <v>No</v>
          </cell>
          <cell r="CP457" t="str">
            <v>NA</v>
          </cell>
          <cell r="CQ457" t="str">
            <v>NA</v>
          </cell>
          <cell r="CR457" t="str">
            <v>No</v>
          </cell>
          <cell r="CS457" t="str">
            <v>Alexandre Zamora</v>
          </cell>
          <cell r="CT457"/>
          <cell r="CV457"/>
          <cell r="CW457"/>
          <cell r="CX457"/>
          <cell r="CY457" t="str">
            <v>Yes</v>
          </cell>
          <cell r="CZ457" t="str">
            <v>SRI</v>
          </cell>
          <cell r="DA457" t="str">
            <v>Beta</v>
          </cell>
          <cell r="DB457" t="str">
            <v>No</v>
          </cell>
          <cell r="DC457" t="str">
            <v>Equity fund (&gt;51% equities)</v>
          </cell>
          <cell r="DD457"/>
          <cell r="DE457"/>
          <cell r="DF457" t="str">
            <v>No</v>
          </cell>
          <cell r="DG457">
            <v>13</v>
          </cell>
          <cell r="DH457">
            <v>12</v>
          </cell>
          <cell r="DI457">
            <v>0</v>
          </cell>
          <cell r="DJ457">
            <v>25</v>
          </cell>
          <cell r="DK457">
            <v>25</v>
          </cell>
          <cell r="DL457">
            <v>18</v>
          </cell>
          <cell r="DM457">
            <v>0</v>
          </cell>
          <cell r="DN457">
            <v>12</v>
          </cell>
          <cell r="DO457" t="str">
            <v>Primary market: Authorised Participants and Institutionnal Investors
Secondary market: All</v>
          </cell>
          <cell r="DP457" t="str">
            <v>None</v>
          </cell>
          <cell r="DQ457" t="str">
            <v>BNP Paribas Securities Services Luxembourg</v>
          </cell>
          <cell r="DR457" t="str">
            <v>BNP Paribas Securities Services Luxembourg</v>
          </cell>
          <cell r="DS457" t="str">
            <v>in-house lawyers</v>
          </cell>
          <cell r="DT457" t="str">
            <v>BNP Paribas Securities Services Luxembourg</v>
          </cell>
          <cell r="DU457" t="str">
            <v>31st of December</v>
          </cell>
          <cell r="DV457" t="str">
            <v>ESG</v>
          </cell>
          <cell r="DW457" t="str">
            <v>EQUITY</v>
          </cell>
          <cell r="DX457"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57"/>
          <cell r="DZ457" t="str">
            <v>ART 8</v>
          </cell>
          <cell r="EA457" t="str">
            <v>CAT 1</v>
          </cell>
        </row>
        <row r="458">
          <cell r="H458" t="str">
            <v>LU1859445733</v>
          </cell>
          <cell r="I458" t="str">
            <v>Track Classic H EUR</v>
          </cell>
          <cell r="J458" t="str">
            <v>Capitalisation</v>
          </cell>
          <cell r="K458" t="str">
            <v>EUR</v>
          </cell>
          <cell r="L458" t="str">
            <v>USD</v>
          </cell>
          <cell r="M458" t="str">
            <v>Yes</v>
          </cell>
          <cell r="O458" t="str">
            <v>Luxembourg</v>
          </cell>
          <cell r="P458" t="str">
            <v>NA</v>
          </cell>
          <cell r="Q458" t="str">
            <v>Not listed</v>
          </cell>
          <cell r="R458" t="str">
            <v>NA</v>
          </cell>
          <cell r="S458">
            <v>43979</v>
          </cell>
          <cell r="T458" t="str">
            <v>Not listed</v>
          </cell>
          <cell r="U458" t="str">
            <v>NA</v>
          </cell>
          <cell r="V458" t="str">
            <v>M1CXUSC</v>
          </cell>
          <cell r="W458"/>
          <cell r="X458" t="str">
            <v>BNS5CTC LX</v>
          </cell>
          <cell r="Y458" t="str">
            <v>NA</v>
          </cell>
          <cell r="Z458" t="str">
            <v>NA</v>
          </cell>
          <cell r="AA458" t="str">
            <v>BNS5CTC</v>
          </cell>
          <cell r="AB458" t="str">
            <v>.MIUSF00mTNUS</v>
          </cell>
          <cell r="AC458" t="str">
            <v>68610042</v>
          </cell>
          <cell r="AD458" t="str">
            <v>NA</v>
          </cell>
          <cell r="AE458"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458" t="str">
            <v>please refer to another source</v>
          </cell>
          <cell r="AG458" t="str">
            <v>please 
refer to another source</v>
          </cell>
          <cell r="AH458" t="str">
            <v>Luxemburg SICAV</v>
          </cell>
          <cell r="AI458" t="str">
            <v>MSCI USA SRI Select PAB (NTR) Index</v>
          </cell>
          <cell r="AJ458" t="str">
            <v>Net Total Return</v>
          </cell>
          <cell r="AK458" t="str">
            <v>USD</v>
          </cell>
          <cell r="AL458" t="str">
            <v>The benchmark is the MSCI USA SRI Select PAB (NTR) Index published in USD by MSCI Limited. Following Brexit, MSCI Limited, the Benchmark Index administrator is no longer registered in the Benchmark Register.</v>
          </cell>
          <cell r="AM458" t="str">
            <v>please 
refer to another source</v>
          </cell>
          <cell r="AN458" t="str">
            <v>MSCI</v>
          </cell>
          <cell r="AO458" t="str">
            <v>North America</v>
          </cell>
          <cell r="AP458" t="str">
            <v>US</v>
          </cell>
          <cell r="AQ458" t="str">
            <v>CH, FR, LU</v>
          </cell>
          <cell r="AR458" t="str">
            <v>CH, FR, LU</v>
          </cell>
          <cell r="AS458" t="str">
            <v>Full or optimised replication</v>
          </cell>
          <cell r="AT458" t="str">
            <v>Physical</v>
          </cell>
          <cell r="AU458" t="str">
            <v>Full</v>
          </cell>
          <cell r="AV458" t="str">
            <v>Equities</v>
          </cell>
          <cell r="AW458" t="str">
            <v>No</v>
          </cell>
          <cell r="AX458" t="str">
            <v>Yes with UCITS V</v>
          </cell>
          <cell r="AY458" t="str">
            <v>NA</v>
          </cell>
          <cell r="AZ458" t="str">
            <v>NA</v>
          </cell>
          <cell r="BA458" t="str">
            <v>Yes</v>
          </cell>
          <cell r="BF458" t="str">
            <v>NA</v>
          </cell>
          <cell r="BG458" t="str">
            <v>Daily</v>
          </cell>
          <cell r="BK458" t="str">
            <v>Reinvested</v>
          </cell>
          <cell r="BR458" t="str">
            <v>None</v>
          </cell>
          <cell r="BS458" t="str">
            <v>-</v>
          </cell>
          <cell r="BT458" t="str">
            <v>03:00 PM Paris time</v>
          </cell>
          <cell r="BU458" t="str">
            <v>12:00 AM Paris time</v>
          </cell>
          <cell r="BV458" t="str">
            <v>NA</v>
          </cell>
          <cell r="BW458" t="str">
            <v>D</v>
          </cell>
          <cell r="BX458" t="str">
            <v>D+1</v>
          </cell>
          <cell r="BY458" t="str">
            <v>D+3</v>
          </cell>
          <cell r="BZ458" t="str">
            <v>Please refer to PM</v>
          </cell>
          <cell r="CA458" t="str">
            <v>Please refer to PM</v>
          </cell>
          <cell r="CB458">
            <v>0</v>
          </cell>
          <cell r="CC458">
            <v>0</v>
          </cell>
          <cell r="CD458" t="str">
            <v>0,0005</v>
          </cell>
          <cell r="CE458" t="str">
            <v>0,0005</v>
          </cell>
          <cell r="CF458" t="str">
            <v>Yes</v>
          </cell>
          <cell r="CG458" t="str">
            <v>Daily</v>
          </cell>
          <cell r="CH458" t="str">
            <v>100000</v>
          </cell>
          <cell r="CI458" t="str">
            <v>No securities lending</v>
          </cell>
          <cell r="CJ458" t="str">
            <v>NA</v>
          </cell>
          <cell r="CK458" t="str">
            <v>No collateral</v>
          </cell>
          <cell r="CL458" t="str">
            <v>No collateral</v>
          </cell>
          <cell r="CM458" t="str">
            <v>No collateral</v>
          </cell>
          <cell r="CN458" t="str">
            <v>No collateral</v>
          </cell>
          <cell r="CO458" t="str">
            <v>No</v>
          </cell>
          <cell r="CP458" t="str">
            <v>NA</v>
          </cell>
          <cell r="CQ458" t="str">
            <v>NA</v>
          </cell>
          <cell r="CR458" t="str">
            <v>No</v>
          </cell>
          <cell r="CS458" t="str">
            <v>Alexandre Zamora</v>
          </cell>
          <cell r="CT458"/>
          <cell r="CV458"/>
          <cell r="CW458"/>
          <cell r="CX458"/>
          <cell r="CY458" t="str">
            <v>Yes</v>
          </cell>
          <cell r="CZ458" t="str">
            <v>SRI</v>
          </cell>
          <cell r="DA458" t="str">
            <v>Beta</v>
          </cell>
          <cell r="DB458" t="str">
            <v>No</v>
          </cell>
          <cell r="DC458" t="str">
            <v>Equity fund (&gt;51% equities)</v>
          </cell>
          <cell r="DD458" t="str">
            <v>No</v>
          </cell>
          <cell r="DE458" t="str">
            <v>No</v>
          </cell>
          <cell r="DF458" t="str">
            <v>No</v>
          </cell>
          <cell r="DG458">
            <v>40</v>
          </cell>
          <cell r="DH458">
            <v>25</v>
          </cell>
          <cell r="DI458">
            <v>5</v>
          </cell>
          <cell r="DJ458">
            <v>70</v>
          </cell>
          <cell r="DK458">
            <v>70</v>
          </cell>
          <cell r="DL458">
            <v>40</v>
          </cell>
          <cell r="DM458">
            <v>5</v>
          </cell>
          <cell r="DN458">
            <v>25</v>
          </cell>
          <cell r="DO458" t="str">
            <v>All</v>
          </cell>
          <cell r="DP458" t="str">
            <v>None</v>
          </cell>
          <cell r="DQ458" t="str">
            <v>BNP Paribas Securities Services Luxembourg</v>
          </cell>
          <cell r="DR458" t="str">
            <v>BNP Paribas Securities Services Luxembourg</v>
          </cell>
          <cell r="DS458" t="str">
            <v>in-house lawyers</v>
          </cell>
          <cell r="DT458" t="str">
            <v>BNP Paribas Securities Services Luxembourg</v>
          </cell>
          <cell r="DU458" t="str">
            <v>31st of December</v>
          </cell>
          <cell r="DV458" t="str">
            <v>ESG</v>
          </cell>
          <cell r="DW458" t="str">
            <v>EQUITY</v>
          </cell>
          <cell r="DX458"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458"/>
          <cell r="DZ458" t="str">
            <v>ART 8</v>
          </cell>
          <cell r="EA458" t="str">
            <v>CAT 1</v>
          </cell>
        </row>
        <row r="459">
          <cell r="H459" t="str">
            <v>LU1859445907</v>
          </cell>
          <cell r="I459" t="str">
            <v>Track I</v>
          </cell>
          <cell r="J459" t="str">
            <v>Capitalisation</v>
          </cell>
          <cell r="K459" t="str">
            <v>EUR</v>
          </cell>
          <cell r="L459" t="str">
            <v>EUR</v>
          </cell>
          <cell r="M459" t="str">
            <v>No</v>
          </cell>
          <cell r="O459" t="str">
            <v>Luxembourg</v>
          </cell>
          <cell r="P459" t="str">
            <v>NA</v>
          </cell>
          <cell r="Q459" t="str">
            <v>Not listed</v>
          </cell>
          <cell r="R459" t="str">
            <v>NA</v>
          </cell>
          <cell r="S459">
            <v>43391</v>
          </cell>
          <cell r="T459" t="str">
            <v>Not listed</v>
          </cell>
          <cell r="U459" t="str">
            <v>NA</v>
          </cell>
          <cell r="V459" t="str">
            <v>Until25/11/2024including:MXNAEFMT
From26/11/2024:MXUEFMNE</v>
          </cell>
          <cell r="W459" t="str">
            <v>Share not hedged</v>
          </cell>
          <cell r="X459" t="str">
            <v>BMNAMTI LX</v>
          </cell>
          <cell r="Y459" t="str">
            <v>NA</v>
          </cell>
          <cell r="Z459" t="str">
            <v>NA</v>
          </cell>
          <cell r="AA459" t="str">
            <v>BMNAMTI</v>
          </cell>
          <cell r="AB459" t="str">
            <v>.MINA0FMT2NEU</v>
          </cell>
          <cell r="AC459" t="str">
            <v>LU1859445907.LUF</v>
          </cell>
          <cell r="AD459" t="str">
            <v>NA</v>
          </cell>
          <cell r="AE459" t="str">
            <v>The Product seeks to replicate (with a maximum tracking error* of 1%) the performance of the MSCI USA ESG Filtered Min TE (NTR) index (Bloomberg: MXUEFMNE index) (the Index) by investing in the shares issued by companies included in the Index, respecting the Index's weightings (full replication), or in a sample of shares issued by companies included in the Index (optimised replication). </v>
          </cell>
          <cell r="AF459" t="str">
            <v>please refer to another source</v>
          </cell>
          <cell r="AG459" t="str">
            <v>please refer to another source</v>
          </cell>
          <cell r="AH459" t="str">
            <v>Luxemburg SICAV</v>
          </cell>
          <cell r="AI459" t="str">
            <v>MSCI USA Select Filtered Min TE (NTR) index</v>
          </cell>
          <cell r="AJ459" t="str">
            <v>Net Total Return</v>
          </cell>
          <cell r="AK459" t="str">
            <v>EUR</v>
          </cell>
          <cell r="AL459" t="str">
            <v>The benchmark is the MSCI North America ESG Filtered Min TE (NTR) index published in EUR by MSCI Limited. For all index components that are not denominated in EUR, the Index methodology implements a currency conversion (at the WM/Reuters 4 p.m London time) mechanism prior to the calculation of the Index level.</v>
          </cell>
          <cell r="AM459" t="str">
            <v>please refer to another source</v>
          </cell>
          <cell r="AN459" t="str">
            <v>MSCI</v>
          </cell>
          <cell r="AO459" t="str">
            <v>North America</v>
          </cell>
          <cell r="AP459" t="str">
            <v>North America</v>
          </cell>
          <cell r="AR459" t="str">
            <v>LU, CH, FR (+Euroclear)</v>
          </cell>
          <cell r="AS459" t="str">
            <v>Full or optimised replication</v>
          </cell>
          <cell r="AT459" t="str">
            <v>Physical</v>
          </cell>
          <cell r="AU459" t="str">
            <v>Full</v>
          </cell>
          <cell r="AV459" t="str">
            <v>Equities</v>
          </cell>
          <cell r="AW459" t="str">
            <v>No</v>
          </cell>
          <cell r="AX459" t="str">
            <v>Yes with UCITS V</v>
          </cell>
          <cell r="AY459" t="str">
            <v>NA</v>
          </cell>
          <cell r="AZ459" t="str">
            <v>NA</v>
          </cell>
          <cell r="BA459" t="str">
            <v>Yes</v>
          </cell>
          <cell r="BF459" t="str">
            <v>NA</v>
          </cell>
          <cell r="BG459" t="str">
            <v>Daily</v>
          </cell>
          <cell r="BK459" t="str">
            <v>Reinvested</v>
          </cell>
          <cell r="BR459" t="str">
            <v>None</v>
          </cell>
          <cell r="BS459" t="str">
            <v>-</v>
          </cell>
          <cell r="BT459" t="str">
            <v>03:00 PM Paris time</v>
          </cell>
          <cell r="BU459" t="str">
            <v>12:00 AM Paris time</v>
          </cell>
          <cell r="BV459" t="str">
            <v>NA</v>
          </cell>
          <cell r="BW459" t="str">
            <v>D</v>
          </cell>
          <cell r="BX459" t="str">
            <v>D+1</v>
          </cell>
          <cell r="BY459" t="str">
            <v>D+3</v>
          </cell>
          <cell r="BZ459" t="str">
            <v>Please refer to PM</v>
          </cell>
          <cell r="CA459" t="str">
            <v>Please refer to PM</v>
          </cell>
          <cell r="CB459">
            <v>0</v>
          </cell>
          <cell r="CC459">
            <v>0</v>
          </cell>
          <cell r="CD459" t="str">
            <v>0,0005</v>
          </cell>
          <cell r="CE459" t="str">
            <v>0,0005</v>
          </cell>
          <cell r="CF459" t="str">
            <v>No</v>
          </cell>
          <cell r="CG459" t="str">
            <v>NA</v>
          </cell>
          <cell r="CH459" t="str">
            <v>NA</v>
          </cell>
          <cell r="CI459" t="str">
            <v>No securities lending</v>
          </cell>
          <cell r="CJ459" t="str">
            <v>NA</v>
          </cell>
          <cell r="CK459" t="str">
            <v>No collateral</v>
          </cell>
          <cell r="CL459" t="str">
            <v>No collateral</v>
          </cell>
          <cell r="CM459" t="str">
            <v>No collateral</v>
          </cell>
          <cell r="CN459" t="str">
            <v>No collateral</v>
          </cell>
          <cell r="CO459" t="str">
            <v>No</v>
          </cell>
          <cell r="CP459" t="str">
            <v>NA</v>
          </cell>
          <cell r="CQ459" t="str">
            <v>NA</v>
          </cell>
          <cell r="CR459" t="str">
            <v>No</v>
          </cell>
          <cell r="CS459" t="str">
            <v>Jean-Claude LEVEQUE</v>
          </cell>
          <cell r="CT459"/>
          <cell r="CV459"/>
          <cell r="CW459"/>
          <cell r="CX459"/>
          <cell r="CY459" t="str">
            <v>Yes</v>
          </cell>
          <cell r="CZ459" t="str">
            <v>ESG</v>
          </cell>
          <cell r="DA459" t="str">
            <v>Beta</v>
          </cell>
          <cell r="DB459" t="str">
            <v>No</v>
          </cell>
          <cell r="DC459" t="str">
            <v>Equity fund (&gt;51% equities)</v>
          </cell>
          <cell r="DD459"/>
          <cell r="DE459"/>
          <cell r="DF459" t="str">
            <v>No</v>
          </cell>
          <cell r="DG459">
            <v>3</v>
          </cell>
          <cell r="DH459">
            <v>12</v>
          </cell>
          <cell r="DI459">
            <v>1</v>
          </cell>
          <cell r="DJ459">
            <v>16</v>
          </cell>
          <cell r="DK459">
            <v>16</v>
          </cell>
          <cell r="DL459">
            <v>3</v>
          </cell>
          <cell r="DM459">
            <v>1</v>
          </cell>
          <cell r="DN459">
            <v>12</v>
          </cell>
          <cell r="DO459" t="str">
            <v>Institutional Investors
 UCIs</v>
          </cell>
          <cell r="DP459" t="str">
            <v>Institutional Investors: 250 000 per sub-fund
UCIs: None</v>
          </cell>
          <cell r="DQ459" t="str">
            <v>BNP Paribas Securities Services Luxembourg</v>
          </cell>
          <cell r="DR459" t="str">
            <v>BNP Paribas Securities Services Luxembourg</v>
          </cell>
          <cell r="DS459" t="str">
            <v>in-house lawyers</v>
          </cell>
          <cell r="DT459" t="str">
            <v>BNP Paribas Securities Services Luxembourg</v>
          </cell>
          <cell r="DU459" t="str">
            <v>31st of December</v>
          </cell>
          <cell r="DV459" t="str">
            <v>ESG</v>
          </cell>
          <cell r="DW459" t="str">
            <v>EQUITY</v>
          </cell>
          <cell r="DX459" t="str">
            <v>Change of name from “MSCI North America ex CW” into “MSCI North America ESG Filtered Min TE” on December 1st, 2021.
Change of index from “MSCI North America ex Controversial Weapons (NTR)” into “MSCI North America ESG Filtered Min TE (NTR)” on December 1st, 2021.
Change of SFDR classification into an Article 8 sub-fund on December 1st, 2021.</v>
          </cell>
          <cell r="DY459"/>
          <cell r="DZ459" t="str">
            <v>ART 8</v>
          </cell>
          <cell r="EA459" t="str">
            <v>CAT 1</v>
          </cell>
        </row>
        <row r="460">
          <cell r="H460" t="str">
            <v>LU1859446038</v>
          </cell>
          <cell r="I460" t="str">
            <v>Track I</v>
          </cell>
          <cell r="J460" t="str">
            <v>Capitalisation</v>
          </cell>
          <cell r="K460" t="str">
            <v>EUR</v>
          </cell>
          <cell r="L460" t="str">
            <v>EUR</v>
          </cell>
          <cell r="M460" t="str">
            <v>No</v>
          </cell>
          <cell r="O460" t="str">
            <v>Luxembourg</v>
          </cell>
          <cell r="P460" t="str">
            <v>NA</v>
          </cell>
          <cell r="Q460" t="str">
            <v>Not listed</v>
          </cell>
          <cell r="R460" t="str">
            <v>NA</v>
          </cell>
          <cell r="S460">
            <v>43391</v>
          </cell>
          <cell r="T460" t="str">
            <v>Not listed</v>
          </cell>
          <cell r="U460" t="str">
            <v>NA</v>
          </cell>
          <cell r="V460" t="str">
            <v>MXPJEFMT</v>
          </cell>
          <cell r="W460" t="str">
            <v>Share not hedged</v>
          </cell>
          <cell r="X460" t="str">
            <v>BMPJAPI LX</v>
          </cell>
          <cell r="Y460" t="str">
            <v>NA</v>
          </cell>
          <cell r="Z460" t="str">
            <v>NA</v>
          </cell>
          <cell r="AA460" t="str">
            <v>BMPJAPI</v>
          </cell>
          <cell r="AB460" t="str">
            <v>.MIPCJFMT2NEU</v>
          </cell>
          <cell r="AC460" t="str">
            <v>LU1859446038.LUF</v>
          </cell>
          <cell r="AD460" t="str">
            <v>NA</v>
          </cell>
          <cell r="AE460" t="str">
            <v>BNP Paribas Easy MSCI Pacific ex Japan ESG Filtered Min TE is an open-end fund incorporated in Luxembourg. The Fund's objective is to replicate the performance of the MSCI Pacific ex Japan ESG Filtered Min TE (NTR)* index (Bloomberg: MXPJEFMT Index), including fluctuations, and to maintain the Tracking Error between the sub-fund and the index below 1%.</v>
          </cell>
          <cell r="AF460" t="str">
            <v>please refer to another source</v>
          </cell>
          <cell r="AG460" t="str">
            <v>please refer to another source</v>
          </cell>
          <cell r="AH460" t="str">
            <v>Luxemburg SICAV</v>
          </cell>
          <cell r="AI460" t="str">
            <v>MSCI Pacific ex-Japan Select Filtered Min TE (NTR) index</v>
          </cell>
          <cell r="AJ460" t="str">
            <v>Net Total Return</v>
          </cell>
          <cell r="AK460" t="str">
            <v>EUR</v>
          </cell>
          <cell r="AL460" t="str">
            <v>The benchmark is the MSCI Pacific ex-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460" t="str">
            <v>please refer to another source</v>
          </cell>
          <cell r="AN460" t="str">
            <v>MSCI</v>
          </cell>
          <cell r="AO460" t="str">
            <v>Asia-Pacific</v>
          </cell>
          <cell r="AP460" t="str">
            <v>Asia Pacific ex Japan</v>
          </cell>
          <cell r="AQ460" t="str">
            <v>CH, LU</v>
          </cell>
          <cell r="AR460" t="str">
            <v>CH, LU</v>
          </cell>
          <cell r="AS460" t="str">
            <v>Physical Replication</v>
          </cell>
          <cell r="AT460" t="str">
            <v>Physical</v>
          </cell>
          <cell r="AU460" t="str">
            <v>Physical</v>
          </cell>
          <cell r="AV460" t="str">
            <v>Equities</v>
          </cell>
          <cell r="AW460" t="str">
            <v>No</v>
          </cell>
          <cell r="AX460" t="str">
            <v>Yes with UCITS V</v>
          </cell>
          <cell r="AY460" t="str">
            <v>NA</v>
          </cell>
          <cell r="AZ460" t="str">
            <v>NA</v>
          </cell>
          <cell r="BA460" t="str">
            <v>Yes</v>
          </cell>
          <cell r="BF460" t="str">
            <v>NA</v>
          </cell>
          <cell r="BG460" t="str">
            <v>Daily</v>
          </cell>
          <cell r="BK460" t="str">
            <v>Reinvested</v>
          </cell>
          <cell r="BR460" t="str">
            <v>None</v>
          </cell>
          <cell r="BS460" t="str">
            <v>-</v>
          </cell>
          <cell r="BT460" t="str">
            <v>(D-1) 04:30 PM Paris time</v>
          </cell>
          <cell r="BU460" t="str">
            <v>(D-1) 12:00 AM Paris time</v>
          </cell>
          <cell r="BV460" t="str">
            <v>NA</v>
          </cell>
          <cell r="BW460" t="str">
            <v>D</v>
          </cell>
          <cell r="BX460" t="str">
            <v>D+1</v>
          </cell>
          <cell r="BY460" t="str">
            <v>D+3</v>
          </cell>
          <cell r="BZ460" t="str">
            <v>Please refer to PM</v>
          </cell>
          <cell r="CA460" t="str">
            <v>Please refer to PM</v>
          </cell>
          <cell r="CB460">
            <v>4</v>
          </cell>
          <cell r="CC460">
            <v>4</v>
          </cell>
          <cell r="CD460" t="str">
            <v>0,0015</v>
          </cell>
          <cell r="CE460" t="str">
            <v>0,0015</v>
          </cell>
          <cell r="CF460" t="str">
            <v>No</v>
          </cell>
          <cell r="CG460" t="str">
            <v>NA</v>
          </cell>
          <cell r="CH460" t="str">
            <v>NA</v>
          </cell>
          <cell r="CI460" t="str">
            <v>No securities lending</v>
          </cell>
          <cell r="CJ460" t="str">
            <v>NA</v>
          </cell>
          <cell r="CK460" t="str">
            <v>No collateral</v>
          </cell>
          <cell r="CL460" t="str">
            <v>No collateral</v>
          </cell>
          <cell r="CM460" t="str">
            <v>No collateral</v>
          </cell>
          <cell r="CN460" t="str">
            <v>No collateral</v>
          </cell>
          <cell r="CO460" t="str">
            <v>No</v>
          </cell>
          <cell r="CP460" t="str">
            <v>NA</v>
          </cell>
          <cell r="CQ460" t="str">
            <v>NA</v>
          </cell>
          <cell r="CR460" t="str">
            <v>No</v>
          </cell>
          <cell r="CS460" t="str">
            <v>Jean-Claude LEVEQUE</v>
          </cell>
          <cell r="CT460"/>
          <cell r="CV460"/>
          <cell r="CW460"/>
          <cell r="CX460"/>
          <cell r="CY460" t="str">
            <v>Yes</v>
          </cell>
          <cell r="CZ460" t="str">
            <v>ESG</v>
          </cell>
          <cell r="DA460" t="str">
            <v>Beta</v>
          </cell>
          <cell r="DB460" t="str">
            <v>No</v>
          </cell>
          <cell r="DC460" t="str">
            <v>Equity fund (&gt;51% equities)</v>
          </cell>
          <cell r="DD460"/>
          <cell r="DE460"/>
          <cell r="DF460" t="str">
            <v>No</v>
          </cell>
          <cell r="DG460">
            <v>3</v>
          </cell>
          <cell r="DH460">
            <v>12</v>
          </cell>
          <cell r="DI460">
            <v>1</v>
          </cell>
          <cell r="DJ460">
            <v>16</v>
          </cell>
          <cell r="DK460">
            <v>16</v>
          </cell>
          <cell r="DL460">
            <v>3</v>
          </cell>
          <cell r="DM460">
            <v>1</v>
          </cell>
          <cell r="DN460">
            <v>12</v>
          </cell>
          <cell r="DO460" t="str">
            <v>Institutional Investors
 UCIs</v>
          </cell>
          <cell r="DP460" t="str">
            <v>Institutional Investors: 250 000 per sub-fund
UCIs: None</v>
          </cell>
          <cell r="DQ460" t="str">
            <v>BNP Paribas Securities Services Luxembourg</v>
          </cell>
          <cell r="DR460" t="str">
            <v>BNP Paribas Securities Services Luxembourg</v>
          </cell>
          <cell r="DS460" t="str">
            <v>in-house lawyers</v>
          </cell>
          <cell r="DT460" t="str">
            <v>BNP Paribas Securities Services Luxembourg</v>
          </cell>
          <cell r="DU460" t="str">
            <v>31st of December</v>
          </cell>
          <cell r="DV460" t="str">
            <v>ESG</v>
          </cell>
          <cell r="DW460" t="str">
            <v>EQUITY</v>
          </cell>
          <cell r="DX460" t="str">
            <v>Change of name from “MSCI Pacific ex Japan ex CW” into “MSCI Pacific ex Japan ESG Filtered Min TE” on December 1st, 2021.
Change of index from “MSCI Pacific ex Japan ex Controversial Weapons (NTR)” into “MSCI Pacific ex Japan ESG Filtered Min TE (NTR)” on December 1st, 2021.
Change of SFDR classification into an Article 8 sub-fund on December 1st, 2021.</v>
          </cell>
          <cell r="DY460"/>
          <cell r="DZ460" t="str">
            <v>ART 8</v>
          </cell>
          <cell r="EA460" t="str">
            <v>CAT 1</v>
          </cell>
        </row>
        <row r="461">
          <cell r="H461" t="str">
            <v>LU1859446111</v>
          </cell>
          <cell r="I461" t="str">
            <v>Track I</v>
          </cell>
          <cell r="J461" t="str">
            <v>Capitalisation</v>
          </cell>
          <cell r="K461" t="str">
            <v>USD</v>
          </cell>
          <cell r="L461" t="str">
            <v>USD</v>
          </cell>
          <cell r="M461" t="str">
            <v>No</v>
          </cell>
          <cell r="O461" t="str">
            <v>Luxembourg</v>
          </cell>
          <cell r="P461" t="str">
            <v>NA</v>
          </cell>
          <cell r="Q461" t="str">
            <v>Not listed</v>
          </cell>
          <cell r="R461" t="str">
            <v>NA</v>
          </cell>
          <cell r="S461">
            <v>43391</v>
          </cell>
          <cell r="T461" t="str">
            <v>Not listed</v>
          </cell>
          <cell r="U461" t="str">
            <v>NA</v>
          </cell>
          <cell r="V461" t="str">
            <v>M1CXWSC</v>
          </cell>
          <cell r="W461" t="str">
            <v>Share not hedged</v>
          </cell>
          <cell r="X461" t="str">
            <v>BMWORTI LX</v>
          </cell>
          <cell r="Y461" t="str">
            <v>NA</v>
          </cell>
          <cell r="Z461" t="str">
            <v>NA</v>
          </cell>
          <cell r="AA461" t="str">
            <v>BMWORTI</v>
          </cell>
          <cell r="AB461" t="str">
            <v>.MIWOF00mTNUS</v>
          </cell>
          <cell r="AC461" t="str">
            <v>LU1859446111.LUF</v>
          </cell>
          <cell r="AD461" t="str">
            <v>NA</v>
          </cell>
          <cell r="AE46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461" t="str">
            <v>please refer to another source</v>
          </cell>
          <cell r="AG461" t="str">
            <v>please refer to another source</v>
          </cell>
          <cell r="AH461" t="str">
            <v>Luxemburg SICAV</v>
          </cell>
          <cell r="AI461" t="str">
            <v>MSCI World SRI Select PAB (NTR) Index</v>
          </cell>
          <cell r="AJ461" t="str">
            <v>Net Total Return</v>
          </cell>
          <cell r="AK461" t="str">
            <v>USD</v>
          </cell>
          <cell r="AL46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461" t="str">
            <v>please refer to another source</v>
          </cell>
          <cell r="AN461" t="str">
            <v>MSCI</v>
          </cell>
          <cell r="AO461" t="str">
            <v>Global</v>
          </cell>
          <cell r="AP461" t="str">
            <v>Global ex Emerging Markets</v>
          </cell>
          <cell r="AQ461" t="str">
            <v>CH, IE, LU, NL, UK</v>
          </cell>
          <cell r="AR461" t="str">
            <v>CH, IE, LU, NL, UK</v>
          </cell>
          <cell r="AS461" t="str">
            <v>Physical Replication</v>
          </cell>
          <cell r="AT461" t="str">
            <v>Physical</v>
          </cell>
          <cell r="AU461" t="str">
            <v>Physical</v>
          </cell>
          <cell r="AV461" t="str">
            <v>Equities</v>
          </cell>
          <cell r="AW461" t="str">
            <v>No</v>
          </cell>
          <cell r="AX461" t="str">
            <v>Yes with UCITS V</v>
          </cell>
          <cell r="AY461" t="str">
            <v>NA</v>
          </cell>
          <cell r="AZ461" t="str">
            <v>NA</v>
          </cell>
          <cell r="BA461" t="str">
            <v>Yes</v>
          </cell>
          <cell r="BF461" t="str">
            <v>NA</v>
          </cell>
          <cell r="BG461" t="str">
            <v>Daily</v>
          </cell>
          <cell r="BK461" t="str">
            <v>Reinvested</v>
          </cell>
          <cell r="BR461" t="str">
            <v>None</v>
          </cell>
          <cell r="BS461" t="str">
            <v>-</v>
          </cell>
          <cell r="BT461" t="str">
            <v>(D-1) 04:30 PM Paris time</v>
          </cell>
          <cell r="BU461" t="str">
            <v>(D-1) 12:00 AM Paris time</v>
          </cell>
          <cell r="BV461" t="str">
            <v>NA</v>
          </cell>
          <cell r="BW461" t="str">
            <v>D</v>
          </cell>
          <cell r="BX461" t="str">
            <v>D+1</v>
          </cell>
          <cell r="BY461" t="str">
            <v>D+3</v>
          </cell>
          <cell r="BZ461" t="str">
            <v>Please refer to PM</v>
          </cell>
          <cell r="CA461" t="str">
            <v>Please refer to PM</v>
          </cell>
          <cell r="CB461">
            <v>5</v>
          </cell>
          <cell r="CC461">
            <v>0</v>
          </cell>
          <cell r="CD461" t="str">
            <v>0,001</v>
          </cell>
          <cell r="CE461" t="str">
            <v>0,001</v>
          </cell>
          <cell r="CF461" t="str">
            <v>No</v>
          </cell>
          <cell r="CG461" t="str">
            <v>NA</v>
          </cell>
          <cell r="CH461" t="str">
            <v>NA</v>
          </cell>
          <cell r="CI461" t="str">
            <v>No securities lending</v>
          </cell>
          <cell r="CJ461" t="str">
            <v>NA</v>
          </cell>
          <cell r="CK461" t="str">
            <v>No collateral</v>
          </cell>
          <cell r="CL461" t="str">
            <v>No collateral</v>
          </cell>
          <cell r="CM461" t="str">
            <v>No collateral</v>
          </cell>
          <cell r="CN461" t="str">
            <v>No collateral</v>
          </cell>
          <cell r="CO461" t="str">
            <v>No</v>
          </cell>
          <cell r="CP461" t="str">
            <v>NA</v>
          </cell>
          <cell r="CQ461" t="str">
            <v>NA</v>
          </cell>
          <cell r="CR461" t="str">
            <v>No</v>
          </cell>
          <cell r="CS461" t="str">
            <v>Alexandre Zamora</v>
          </cell>
          <cell r="CT461"/>
          <cell r="CV461"/>
          <cell r="CW461"/>
          <cell r="CX461"/>
          <cell r="CY461" t="str">
            <v>Yes</v>
          </cell>
          <cell r="CZ461" t="str">
            <v>SRI</v>
          </cell>
          <cell r="DA461" t="str">
            <v>Beta</v>
          </cell>
          <cell r="DB461" t="str">
            <v>No</v>
          </cell>
          <cell r="DC461" t="str">
            <v>Equity fund (&gt;51% equities)</v>
          </cell>
          <cell r="DD461"/>
          <cell r="DE461"/>
          <cell r="DF461" t="str">
            <v>No</v>
          </cell>
          <cell r="DG461">
            <v>12</v>
          </cell>
          <cell r="DH461">
            <v>12</v>
          </cell>
          <cell r="DI461">
            <v>1</v>
          </cell>
          <cell r="DJ461">
            <v>25</v>
          </cell>
          <cell r="DK461">
            <v>25</v>
          </cell>
          <cell r="DL461">
            <v>12</v>
          </cell>
          <cell r="DM461">
            <v>1</v>
          </cell>
          <cell r="DN461">
            <v>12</v>
          </cell>
          <cell r="DO461" t="str">
            <v>Institutional Investors
 UCIs</v>
          </cell>
          <cell r="DP461" t="str">
            <v>Institutional Investors: 250 000 per sub-fund
UCIs: None</v>
          </cell>
          <cell r="DQ461" t="str">
            <v>BNP Paribas Securities Services Luxembourg</v>
          </cell>
          <cell r="DR461" t="str">
            <v>BNP Paribas Securities Services Luxembourg</v>
          </cell>
          <cell r="DS461" t="str">
            <v>in-house lawyers</v>
          </cell>
          <cell r="DT461" t="str">
            <v>BNP Paribas Securities Services Luxembourg</v>
          </cell>
          <cell r="DU461" t="str">
            <v>31st of December</v>
          </cell>
          <cell r="DV461" t="str">
            <v>ESG</v>
          </cell>
          <cell r="DW461" t="str">
            <v>EQUITY</v>
          </cell>
          <cell r="DX46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461"/>
          <cell r="DZ461" t="str">
            <v>ART 8</v>
          </cell>
          <cell r="EA461" t="str">
            <v>CAT 1</v>
          </cell>
        </row>
        <row r="462">
          <cell r="H462" t="str">
            <v>LU1859446384</v>
          </cell>
          <cell r="I462" t="str">
            <v>UCITS ETF</v>
          </cell>
          <cell r="J462" t="str">
            <v>Capitalisation</v>
          </cell>
          <cell r="K462" t="str">
            <v>USD</v>
          </cell>
          <cell r="L462" t="str">
            <v>USD</v>
          </cell>
          <cell r="M462"/>
          <cell r="O462"/>
          <cell r="P462"/>
          <cell r="Q462"/>
          <cell r="R462"/>
          <cell r="U462" t="str">
            <v>NA</v>
          </cell>
          <cell r="V462"/>
          <cell r="W462"/>
          <cell r="X462"/>
          <cell r="Y462"/>
          <cell r="Z462"/>
          <cell r="AA462"/>
          <cell r="AB462"/>
          <cell r="AC462"/>
          <cell r="AD462"/>
          <cell r="AE462"/>
          <cell r="AF462"/>
          <cell r="AG462"/>
          <cell r="AH462"/>
          <cell r="AI462"/>
          <cell r="AJ462" t="str">
            <v>Net Total Return</v>
          </cell>
          <cell r="AK462" t="str">
            <v>USD</v>
          </cell>
          <cell r="AL462"/>
          <cell r="AM462"/>
          <cell r="AN462"/>
          <cell r="AO462" t="str">
            <v>Global</v>
          </cell>
          <cell r="AP462" t="str">
            <v>Global</v>
          </cell>
          <cell r="AQ462" t="str">
            <v>LU</v>
          </cell>
          <cell r="AR462" t="str">
            <v>LU</v>
          </cell>
          <cell r="AS462" t="str">
            <v>Physical Replication</v>
          </cell>
          <cell r="AT462" t="str">
            <v>Synthetic</v>
          </cell>
          <cell r="AU462" t="str">
            <v>Synthetic</v>
          </cell>
          <cell r="AV462" t="str">
            <v>Equities</v>
          </cell>
          <cell r="AW462"/>
          <cell r="AX462"/>
          <cell r="AY462"/>
          <cell r="AZ462"/>
          <cell r="BA462"/>
          <cell r="BF462"/>
          <cell r="BG462"/>
          <cell r="BK462"/>
          <cell r="BR462"/>
          <cell r="BS462"/>
          <cell r="BT462"/>
          <cell r="BU462"/>
          <cell r="BV462"/>
          <cell r="BW462" t="str">
            <v>D</v>
          </cell>
          <cell r="BX462" t="str">
            <v>D+1</v>
          </cell>
          <cell r="BY462"/>
          <cell r="BZ462" t="str">
            <v>Please refer to PM</v>
          </cell>
          <cell r="CA462" t="str">
            <v>Please refer to PM</v>
          </cell>
          <cell r="CB462"/>
          <cell r="CC462"/>
          <cell r="CD462"/>
          <cell r="CE462"/>
          <cell r="CF462"/>
          <cell r="CG462"/>
          <cell r="CH462"/>
          <cell r="CI462"/>
          <cell r="CJ462" t="str">
            <v>NA</v>
          </cell>
          <cell r="CK462" t="str">
            <v>No collateral</v>
          </cell>
          <cell r="CL462" t="str">
            <v>No collateral</v>
          </cell>
          <cell r="CM462" t="str">
            <v>No collateral</v>
          </cell>
          <cell r="CN462" t="str">
            <v>No collateral</v>
          </cell>
          <cell r="CO462"/>
          <cell r="CP462"/>
          <cell r="CQ462"/>
          <cell r="CR462"/>
          <cell r="CS462"/>
          <cell r="CT462"/>
          <cell r="CV462"/>
          <cell r="CW462"/>
          <cell r="CX462"/>
          <cell r="CY462" t="str">
            <v>Yes</v>
          </cell>
          <cell r="CZ462" t="str">
            <v>SRI</v>
          </cell>
          <cell r="DA462"/>
          <cell r="DB462"/>
          <cell r="DC462"/>
          <cell r="DD462"/>
          <cell r="DE462"/>
          <cell r="DF462"/>
          <cell r="DG462"/>
          <cell r="DH462"/>
          <cell r="DI462"/>
          <cell r="DJ462">
            <v>0</v>
          </cell>
          <cell r="DK462"/>
          <cell r="DL462"/>
          <cell r="DM462"/>
          <cell r="DN462"/>
          <cell r="DO462" t="str">
            <v>Primary market: Authorised Participants and Institutionnal Investors</v>
          </cell>
          <cell r="DP462" t="str">
            <v>None</v>
          </cell>
          <cell r="DQ462"/>
          <cell r="DR462"/>
          <cell r="DS462"/>
          <cell r="DT462"/>
          <cell r="DU462" t="str">
            <v>31st of December</v>
          </cell>
          <cell r="DV462"/>
          <cell r="DW462"/>
          <cell r="DX462" t="str">
            <v>Deleted With March 29th 2019 Prospectus</v>
          </cell>
          <cell r="DY462"/>
          <cell r="DZ462"/>
          <cell r="EA462"/>
        </row>
        <row r="463">
          <cell r="H463" t="str">
            <v>LU1859446467</v>
          </cell>
          <cell r="I463" t="str">
            <v>UCITS ETF</v>
          </cell>
          <cell r="J463" t="str">
            <v>Distribution</v>
          </cell>
          <cell r="K463" t="str">
            <v>USD</v>
          </cell>
          <cell r="L463" t="str">
            <v>USD</v>
          </cell>
          <cell r="M463"/>
          <cell r="O463"/>
          <cell r="P463"/>
          <cell r="Q463"/>
          <cell r="R463"/>
          <cell r="U463" t="str">
            <v>NA</v>
          </cell>
          <cell r="V463"/>
          <cell r="W463"/>
          <cell r="X463"/>
          <cell r="Y463"/>
          <cell r="Z463"/>
          <cell r="AA463"/>
          <cell r="AB463"/>
          <cell r="AC463"/>
          <cell r="AD463"/>
          <cell r="AE463"/>
          <cell r="AF463"/>
          <cell r="AG463"/>
          <cell r="AH463"/>
          <cell r="AI463"/>
          <cell r="AJ463" t="str">
            <v>Net Total Return</v>
          </cell>
          <cell r="AK463" t="str">
            <v>USD</v>
          </cell>
          <cell r="AL463"/>
          <cell r="AM463"/>
          <cell r="AN463"/>
          <cell r="AO463" t="str">
            <v>Global</v>
          </cell>
          <cell r="AP463" t="str">
            <v>Global</v>
          </cell>
          <cell r="AQ463" t="str">
            <v>LU</v>
          </cell>
          <cell r="AR463" t="str">
            <v>LU</v>
          </cell>
          <cell r="AS463" t="str">
            <v>Physical Replication</v>
          </cell>
          <cell r="AT463" t="str">
            <v>Synthetic</v>
          </cell>
          <cell r="AU463" t="str">
            <v>Synthetic</v>
          </cell>
          <cell r="AV463" t="str">
            <v>Equities</v>
          </cell>
          <cell r="AW463"/>
          <cell r="AX463"/>
          <cell r="AY463"/>
          <cell r="AZ463"/>
          <cell r="BA463"/>
          <cell r="BF463"/>
          <cell r="BG463"/>
          <cell r="BK463"/>
          <cell r="BR463"/>
          <cell r="BS463"/>
          <cell r="BT463"/>
          <cell r="BU463"/>
          <cell r="BV463"/>
          <cell r="BW463" t="str">
            <v>D</v>
          </cell>
          <cell r="BX463" t="str">
            <v>D+1</v>
          </cell>
          <cell r="BY463"/>
          <cell r="BZ463" t="str">
            <v>Please refer to PM</v>
          </cell>
          <cell r="CA463" t="str">
            <v>Please refer to PM</v>
          </cell>
          <cell r="CB463"/>
          <cell r="CC463"/>
          <cell r="CD463"/>
          <cell r="CE463"/>
          <cell r="CF463"/>
          <cell r="CG463"/>
          <cell r="CH463"/>
          <cell r="CI463"/>
          <cell r="CJ463" t="str">
            <v>NA</v>
          </cell>
          <cell r="CK463" t="str">
            <v>No collateral</v>
          </cell>
          <cell r="CL463" t="str">
            <v>No collateral</v>
          </cell>
          <cell r="CM463" t="str">
            <v>No collateral</v>
          </cell>
          <cell r="CN463" t="str">
            <v>No collateral</v>
          </cell>
          <cell r="CO463"/>
          <cell r="CP463"/>
          <cell r="CQ463"/>
          <cell r="CR463"/>
          <cell r="CS463"/>
          <cell r="CT463"/>
          <cell r="CV463"/>
          <cell r="CW463"/>
          <cell r="CX463"/>
          <cell r="CY463" t="str">
            <v>Yes</v>
          </cell>
          <cell r="CZ463" t="str">
            <v>SRI</v>
          </cell>
          <cell r="DA463"/>
          <cell r="DB463"/>
          <cell r="DC463"/>
          <cell r="DD463"/>
          <cell r="DE463"/>
          <cell r="DF463"/>
          <cell r="DG463"/>
          <cell r="DH463"/>
          <cell r="DI463"/>
          <cell r="DJ463">
            <v>0</v>
          </cell>
          <cell r="DK463"/>
          <cell r="DL463"/>
          <cell r="DM463"/>
          <cell r="DN463"/>
          <cell r="DO463" t="str">
            <v>Primary market: Authorised Participants and Institutionnal Investors</v>
          </cell>
          <cell r="DP463" t="str">
            <v>None</v>
          </cell>
          <cell r="DQ463"/>
          <cell r="DR463"/>
          <cell r="DS463"/>
          <cell r="DT463"/>
          <cell r="DU463" t="str">
            <v>31st of December</v>
          </cell>
          <cell r="DV463"/>
          <cell r="DW463"/>
          <cell r="DX463" t="str">
            <v>Deleted With March 29th 2019 Prospectus</v>
          </cell>
          <cell r="DY463"/>
          <cell r="DZ463"/>
          <cell r="EA463"/>
        </row>
        <row r="464">
          <cell r="H464" t="str">
            <v>LU1859446541</v>
          </cell>
          <cell r="I464" t="str">
            <v>UCITS ETF EUR</v>
          </cell>
          <cell r="J464" t="str">
            <v>Capitalisation</v>
          </cell>
          <cell r="K464" t="str">
            <v>EUR</v>
          </cell>
          <cell r="L464" t="str">
            <v>USD</v>
          </cell>
          <cell r="M464"/>
          <cell r="O464"/>
          <cell r="P464"/>
          <cell r="Q464"/>
          <cell r="R464"/>
          <cell r="U464" t="str">
            <v>NA</v>
          </cell>
          <cell r="V464"/>
          <cell r="W464"/>
          <cell r="X464"/>
          <cell r="Y464"/>
          <cell r="Z464"/>
          <cell r="AA464"/>
          <cell r="AB464"/>
          <cell r="AC464"/>
          <cell r="AD464"/>
          <cell r="AE464"/>
          <cell r="AF464"/>
          <cell r="AG464"/>
          <cell r="AH464"/>
          <cell r="AI464"/>
          <cell r="AJ464" t="str">
            <v>Net Total Return</v>
          </cell>
          <cell r="AK464" t="str">
            <v>USD</v>
          </cell>
          <cell r="AL464"/>
          <cell r="AM464"/>
          <cell r="AN464"/>
          <cell r="AO464" t="str">
            <v>Global</v>
          </cell>
          <cell r="AP464" t="str">
            <v>Global</v>
          </cell>
          <cell r="AQ464" t="str">
            <v>LU</v>
          </cell>
          <cell r="AR464" t="str">
            <v>LU</v>
          </cell>
          <cell r="AS464" t="str">
            <v>Physical Replication</v>
          </cell>
          <cell r="AT464" t="str">
            <v>Synthetic</v>
          </cell>
          <cell r="AU464" t="str">
            <v>Synthetic</v>
          </cell>
          <cell r="AV464" t="str">
            <v>Equities</v>
          </cell>
          <cell r="AW464"/>
          <cell r="AX464"/>
          <cell r="AY464"/>
          <cell r="AZ464"/>
          <cell r="BA464"/>
          <cell r="BF464"/>
          <cell r="BG464"/>
          <cell r="BK464"/>
          <cell r="BR464"/>
          <cell r="BS464"/>
          <cell r="BT464"/>
          <cell r="BU464"/>
          <cell r="BV464"/>
          <cell r="BW464" t="str">
            <v>D</v>
          </cell>
          <cell r="BX464" t="str">
            <v>D+1</v>
          </cell>
          <cell r="BY464"/>
          <cell r="BZ464" t="str">
            <v>Please refer to PM</v>
          </cell>
          <cell r="CA464" t="str">
            <v>Please refer to PM</v>
          </cell>
          <cell r="CB464"/>
          <cell r="CC464"/>
          <cell r="CD464"/>
          <cell r="CE464"/>
          <cell r="CF464"/>
          <cell r="CG464"/>
          <cell r="CH464"/>
          <cell r="CI464"/>
          <cell r="CJ464" t="str">
            <v>NA</v>
          </cell>
          <cell r="CK464" t="str">
            <v>No collateral</v>
          </cell>
          <cell r="CL464" t="str">
            <v>No collateral</v>
          </cell>
          <cell r="CM464" t="str">
            <v>No collateral</v>
          </cell>
          <cell r="CN464" t="str">
            <v>No collateral</v>
          </cell>
          <cell r="CO464"/>
          <cell r="CP464"/>
          <cell r="CQ464"/>
          <cell r="CR464"/>
          <cell r="CS464"/>
          <cell r="CT464"/>
          <cell r="CV464"/>
          <cell r="CW464"/>
          <cell r="CX464"/>
          <cell r="CY464" t="str">
            <v>Yes</v>
          </cell>
          <cell r="CZ464" t="str">
            <v>SRI</v>
          </cell>
          <cell r="DA464"/>
          <cell r="DB464"/>
          <cell r="DC464"/>
          <cell r="DD464"/>
          <cell r="DE464"/>
          <cell r="DF464"/>
          <cell r="DG464"/>
          <cell r="DH464"/>
          <cell r="DI464"/>
          <cell r="DJ464">
            <v>0</v>
          </cell>
          <cell r="DK464"/>
          <cell r="DL464"/>
          <cell r="DM464"/>
          <cell r="DN464"/>
          <cell r="DO464" t="str">
            <v>Primary market: Authorised Participants and Institutionnal Investors</v>
          </cell>
          <cell r="DP464" t="str">
            <v>None</v>
          </cell>
          <cell r="DQ464"/>
          <cell r="DR464"/>
          <cell r="DS464"/>
          <cell r="DT464"/>
          <cell r="DU464" t="str">
            <v>31st of December</v>
          </cell>
          <cell r="DV464"/>
          <cell r="DW464"/>
          <cell r="DX464" t="str">
            <v>Deleted With March 29th 2019 Prospectus</v>
          </cell>
          <cell r="DY464"/>
          <cell r="DZ464"/>
          <cell r="EA464"/>
        </row>
        <row r="465">
          <cell r="H465" t="str">
            <v>LU1859446624</v>
          </cell>
          <cell r="I465" t="str">
            <v>Track Privilege</v>
          </cell>
          <cell r="J465" t="str">
            <v>Capitalisation</v>
          </cell>
          <cell r="K465" t="str">
            <v>USD</v>
          </cell>
          <cell r="L465" t="str">
            <v>USD</v>
          </cell>
          <cell r="M465"/>
          <cell r="O465"/>
          <cell r="P465"/>
          <cell r="Q465"/>
          <cell r="R465"/>
          <cell r="U465" t="str">
            <v>NA</v>
          </cell>
          <cell r="V465"/>
          <cell r="W465"/>
          <cell r="X465"/>
          <cell r="Y465"/>
          <cell r="Z465"/>
          <cell r="AA465"/>
          <cell r="AB465"/>
          <cell r="AC465"/>
          <cell r="AD465"/>
          <cell r="AE465"/>
          <cell r="AF465"/>
          <cell r="AG465"/>
          <cell r="AH465"/>
          <cell r="AI465"/>
          <cell r="AJ465" t="str">
            <v>Net Total Return</v>
          </cell>
          <cell r="AK465" t="str">
            <v>USD</v>
          </cell>
          <cell r="AL465"/>
          <cell r="AM465"/>
          <cell r="AN465"/>
          <cell r="AO465" t="str">
            <v>Global</v>
          </cell>
          <cell r="AP465" t="str">
            <v>Global</v>
          </cell>
          <cell r="AQ465" t="str">
            <v>LU</v>
          </cell>
          <cell r="AR465" t="str">
            <v>LU</v>
          </cell>
          <cell r="AS465" t="str">
            <v>Physical Replication</v>
          </cell>
          <cell r="AT465" t="str">
            <v>Synthetic</v>
          </cell>
          <cell r="AU465" t="str">
            <v>Synthetic</v>
          </cell>
          <cell r="AV465" t="str">
            <v>Equities</v>
          </cell>
          <cell r="AW465"/>
          <cell r="AX465"/>
          <cell r="AY465"/>
          <cell r="AZ465"/>
          <cell r="BA465"/>
          <cell r="BF465"/>
          <cell r="BG465"/>
          <cell r="BK465"/>
          <cell r="BR465"/>
          <cell r="BS465"/>
          <cell r="BT465"/>
          <cell r="BU465"/>
          <cell r="BV465"/>
          <cell r="BW465" t="str">
            <v>D</v>
          </cell>
          <cell r="BX465" t="str">
            <v>D+1</v>
          </cell>
          <cell r="BY465"/>
          <cell r="BZ465" t="str">
            <v>Please refer to PM</v>
          </cell>
          <cell r="CA465" t="str">
            <v>Please refer to PM</v>
          </cell>
          <cell r="CB465"/>
          <cell r="CC465"/>
          <cell r="CD465"/>
          <cell r="CE465"/>
          <cell r="CF465"/>
          <cell r="CG465"/>
          <cell r="CH465"/>
          <cell r="CI465"/>
          <cell r="CJ465" t="str">
            <v>NA</v>
          </cell>
          <cell r="CK465" t="str">
            <v>No collateral</v>
          </cell>
          <cell r="CL465" t="str">
            <v>No collateral</v>
          </cell>
          <cell r="CM465" t="str">
            <v>No collateral</v>
          </cell>
          <cell r="CN465" t="str">
            <v>No collateral</v>
          </cell>
          <cell r="CO465"/>
          <cell r="CP465"/>
          <cell r="CQ465"/>
          <cell r="CR465"/>
          <cell r="CS465"/>
          <cell r="CT465"/>
          <cell r="CV465"/>
          <cell r="CW465"/>
          <cell r="CX465"/>
          <cell r="CY465" t="str">
            <v>Yes</v>
          </cell>
          <cell r="CZ465" t="str">
            <v>SRI</v>
          </cell>
          <cell r="DA465"/>
          <cell r="DB465"/>
          <cell r="DC465"/>
          <cell r="DD465"/>
          <cell r="DE465"/>
          <cell r="DF465"/>
          <cell r="DG465"/>
          <cell r="DH465"/>
          <cell r="DI465"/>
          <cell r="DJ465">
            <v>0</v>
          </cell>
          <cell r="DK465"/>
          <cell r="DL465"/>
          <cell r="DM465"/>
          <cell r="DN465"/>
          <cell r="DO465" t="str">
            <v>All, Distributors, Managers</v>
          </cell>
          <cell r="DP465" t="str">
            <v xml:space="preserve">Distributors: None
Managers: None
Others: 100.000 per sub-fund </v>
          </cell>
          <cell r="DQ465"/>
          <cell r="DR465"/>
          <cell r="DS465"/>
          <cell r="DT465"/>
          <cell r="DU465" t="str">
            <v>31st of December</v>
          </cell>
          <cell r="DV465"/>
          <cell r="DW465"/>
          <cell r="DX465" t="str">
            <v>Deleted With March 29th 2019 Prospectus</v>
          </cell>
          <cell r="DY465"/>
          <cell r="DZ465"/>
          <cell r="EA465"/>
        </row>
        <row r="466">
          <cell r="H466" t="str">
            <v>LU1859446897</v>
          </cell>
          <cell r="I466" t="str">
            <v>Track Privilege EUR</v>
          </cell>
          <cell r="J466" t="str">
            <v>Capitalisation</v>
          </cell>
          <cell r="K466" t="str">
            <v>EUR</v>
          </cell>
          <cell r="L466" t="str">
            <v>USD</v>
          </cell>
          <cell r="M466"/>
          <cell r="O466"/>
          <cell r="P466"/>
          <cell r="Q466"/>
          <cell r="R466"/>
          <cell r="U466" t="str">
            <v>NA</v>
          </cell>
          <cell r="V466"/>
          <cell r="W466"/>
          <cell r="X466"/>
          <cell r="Y466"/>
          <cell r="Z466"/>
          <cell r="AA466"/>
          <cell r="AB466"/>
          <cell r="AC466"/>
          <cell r="AD466"/>
          <cell r="AE466"/>
          <cell r="AF466"/>
          <cell r="AG466"/>
          <cell r="AH466"/>
          <cell r="AI466"/>
          <cell r="AJ466" t="str">
            <v>Net Total Return</v>
          </cell>
          <cell r="AK466" t="str">
            <v>USD</v>
          </cell>
          <cell r="AL466"/>
          <cell r="AM466"/>
          <cell r="AN466"/>
          <cell r="AO466" t="str">
            <v>Global</v>
          </cell>
          <cell r="AP466" t="str">
            <v>Global</v>
          </cell>
          <cell r="AQ466" t="str">
            <v>LU</v>
          </cell>
          <cell r="AR466" t="str">
            <v>LU</v>
          </cell>
          <cell r="AS466" t="str">
            <v>Physical Replication</v>
          </cell>
          <cell r="AT466" t="str">
            <v>Synthetic</v>
          </cell>
          <cell r="AU466" t="str">
            <v>Synthetic</v>
          </cell>
          <cell r="AV466" t="str">
            <v>Equities</v>
          </cell>
          <cell r="AW466"/>
          <cell r="AX466"/>
          <cell r="AY466"/>
          <cell r="AZ466"/>
          <cell r="BA466"/>
          <cell r="BF466"/>
          <cell r="BG466"/>
          <cell r="BK466"/>
          <cell r="BR466"/>
          <cell r="BS466"/>
          <cell r="BT466"/>
          <cell r="BU466"/>
          <cell r="BV466"/>
          <cell r="BW466" t="str">
            <v>D</v>
          </cell>
          <cell r="BX466" t="str">
            <v>D+1</v>
          </cell>
          <cell r="BY466"/>
          <cell r="BZ466" t="str">
            <v>Please refer to PM</v>
          </cell>
          <cell r="CA466" t="str">
            <v>Please refer to PM</v>
          </cell>
          <cell r="CB466"/>
          <cell r="CC466"/>
          <cell r="CD466"/>
          <cell r="CE466"/>
          <cell r="CF466"/>
          <cell r="CG466"/>
          <cell r="CH466"/>
          <cell r="CI466"/>
          <cell r="CJ466" t="str">
            <v>NA</v>
          </cell>
          <cell r="CK466" t="str">
            <v>No collateral</v>
          </cell>
          <cell r="CL466" t="str">
            <v>No collateral</v>
          </cell>
          <cell r="CM466" t="str">
            <v>No collateral</v>
          </cell>
          <cell r="CN466" t="str">
            <v>No collateral</v>
          </cell>
          <cell r="CO466"/>
          <cell r="CP466"/>
          <cell r="CQ466"/>
          <cell r="CR466"/>
          <cell r="CS466"/>
          <cell r="CT466"/>
          <cell r="CV466"/>
          <cell r="CW466"/>
          <cell r="CX466"/>
          <cell r="CY466" t="str">
            <v>Yes</v>
          </cell>
          <cell r="CZ466" t="str">
            <v>SRI</v>
          </cell>
          <cell r="DA466"/>
          <cell r="DB466"/>
          <cell r="DC466"/>
          <cell r="DD466"/>
          <cell r="DE466"/>
          <cell r="DF466"/>
          <cell r="DG466"/>
          <cell r="DH466"/>
          <cell r="DI466"/>
          <cell r="DJ466">
            <v>0</v>
          </cell>
          <cell r="DK466"/>
          <cell r="DL466"/>
          <cell r="DM466"/>
          <cell r="DN466"/>
          <cell r="DO466" t="str">
            <v>All, Distributors, Managers</v>
          </cell>
          <cell r="DP466" t="str">
            <v xml:space="preserve">Distributors: None
Managers: None
Others: 100.000 per sub-fund </v>
          </cell>
          <cell r="DQ466"/>
          <cell r="DR466"/>
          <cell r="DS466"/>
          <cell r="DT466"/>
          <cell r="DU466" t="str">
            <v>31st of December</v>
          </cell>
          <cell r="DV466"/>
          <cell r="DW466"/>
          <cell r="DX466" t="str">
            <v>Deleted With March 29th 2019 Prospectus</v>
          </cell>
          <cell r="DY466"/>
          <cell r="DZ466"/>
          <cell r="EA466"/>
        </row>
        <row r="467">
          <cell r="H467" t="str">
            <v>LU1859446202</v>
          </cell>
          <cell r="I467" t="str">
            <v>Track Classic EUR</v>
          </cell>
          <cell r="J467" t="str">
            <v>Capitalisation</v>
          </cell>
          <cell r="K467" t="str">
            <v>EUR</v>
          </cell>
          <cell r="L467" t="str">
            <v>USD</v>
          </cell>
          <cell r="M467"/>
          <cell r="O467"/>
          <cell r="P467"/>
          <cell r="Q467"/>
          <cell r="R467"/>
          <cell r="U467" t="str">
            <v>NA</v>
          </cell>
          <cell r="V467"/>
          <cell r="W467"/>
          <cell r="X467"/>
          <cell r="Y467"/>
          <cell r="Z467"/>
          <cell r="AA467"/>
          <cell r="AB467"/>
          <cell r="AC467"/>
          <cell r="AD467"/>
          <cell r="AE467"/>
          <cell r="AF467"/>
          <cell r="AG467"/>
          <cell r="AH467"/>
          <cell r="AI467"/>
          <cell r="AJ467" t="str">
            <v>Net Total Return</v>
          </cell>
          <cell r="AK467" t="str">
            <v>USD</v>
          </cell>
          <cell r="AL467"/>
          <cell r="AM467"/>
          <cell r="AN467"/>
          <cell r="AO467" t="str">
            <v>Global</v>
          </cell>
          <cell r="AP467" t="str">
            <v>Global</v>
          </cell>
          <cell r="AQ467" t="str">
            <v>LU</v>
          </cell>
          <cell r="AR467" t="str">
            <v>LU</v>
          </cell>
          <cell r="AS467" t="str">
            <v>Physical Replication</v>
          </cell>
          <cell r="AT467" t="str">
            <v>Synthetic</v>
          </cell>
          <cell r="AU467" t="str">
            <v>Synthetic</v>
          </cell>
          <cell r="AV467" t="str">
            <v>Equities</v>
          </cell>
          <cell r="AW467"/>
          <cell r="AX467"/>
          <cell r="AY467"/>
          <cell r="AZ467"/>
          <cell r="BA467"/>
          <cell r="BF467"/>
          <cell r="BG467"/>
          <cell r="BK467"/>
          <cell r="BR467"/>
          <cell r="BS467"/>
          <cell r="BT467"/>
          <cell r="BU467"/>
          <cell r="BV467"/>
          <cell r="BW467" t="str">
            <v>D</v>
          </cell>
          <cell r="BX467" t="str">
            <v>D+1</v>
          </cell>
          <cell r="BY467"/>
          <cell r="BZ467" t="str">
            <v>Please refer to PM</v>
          </cell>
          <cell r="CA467" t="str">
            <v>Please refer to PM</v>
          </cell>
          <cell r="CB467"/>
          <cell r="CC467"/>
          <cell r="CD467"/>
          <cell r="CE467"/>
          <cell r="CF467"/>
          <cell r="CG467"/>
          <cell r="CH467"/>
          <cell r="CI467"/>
          <cell r="CJ467" t="str">
            <v>NA</v>
          </cell>
          <cell r="CK467" t="str">
            <v>No collateral</v>
          </cell>
          <cell r="CL467" t="str">
            <v>No collateral</v>
          </cell>
          <cell r="CM467" t="str">
            <v>No collateral</v>
          </cell>
          <cell r="CN467" t="str">
            <v>No collateral</v>
          </cell>
          <cell r="CO467"/>
          <cell r="CP467"/>
          <cell r="CQ467"/>
          <cell r="CR467"/>
          <cell r="CS467"/>
          <cell r="CT467"/>
          <cell r="CV467"/>
          <cell r="CW467"/>
          <cell r="CX467"/>
          <cell r="CY467" t="str">
            <v>Yes</v>
          </cell>
          <cell r="CZ467" t="str">
            <v>SRI</v>
          </cell>
          <cell r="DA467"/>
          <cell r="DB467"/>
          <cell r="DC467"/>
          <cell r="DD467"/>
          <cell r="DE467"/>
          <cell r="DF467"/>
          <cell r="DG467"/>
          <cell r="DH467"/>
          <cell r="DI467"/>
          <cell r="DJ467">
            <v>0</v>
          </cell>
          <cell r="DK467"/>
          <cell r="DL467"/>
          <cell r="DM467"/>
          <cell r="DN467"/>
          <cell r="DO467"/>
          <cell r="DP467"/>
          <cell r="DQ467"/>
          <cell r="DR467"/>
          <cell r="DS467"/>
          <cell r="DT467"/>
          <cell r="DU467" t="str">
            <v>31st of December</v>
          </cell>
          <cell r="DV467"/>
          <cell r="DW467"/>
          <cell r="DX467" t="str">
            <v>Deleted With March 29th 2019 Prospectus</v>
          </cell>
          <cell r="DY467"/>
          <cell r="DZ467"/>
          <cell r="EA467"/>
        </row>
        <row r="468">
          <cell r="H468" t="str">
            <v>LU1859446970</v>
          </cell>
          <cell r="I468" t="str">
            <v>Track I</v>
          </cell>
          <cell r="J468" t="str">
            <v>Capitalisation</v>
          </cell>
          <cell r="K468" t="str">
            <v>USD</v>
          </cell>
          <cell r="L468" t="str">
            <v>USD</v>
          </cell>
          <cell r="M468"/>
          <cell r="O468"/>
          <cell r="P468"/>
          <cell r="Q468"/>
          <cell r="R468"/>
          <cell r="U468" t="str">
            <v>NA</v>
          </cell>
          <cell r="V468"/>
          <cell r="W468"/>
          <cell r="X468"/>
          <cell r="Y468"/>
          <cell r="Z468"/>
          <cell r="AA468"/>
          <cell r="AB468"/>
          <cell r="AC468"/>
          <cell r="AD468"/>
          <cell r="AE468"/>
          <cell r="AF468"/>
          <cell r="AG468"/>
          <cell r="AH468"/>
          <cell r="AI468"/>
          <cell r="AJ468" t="str">
            <v>Net Total Return</v>
          </cell>
          <cell r="AK468" t="str">
            <v>USD</v>
          </cell>
          <cell r="AL468"/>
          <cell r="AM468"/>
          <cell r="AN468"/>
          <cell r="AO468" t="str">
            <v>Global</v>
          </cell>
          <cell r="AP468" t="str">
            <v>Global</v>
          </cell>
          <cell r="AQ468" t="str">
            <v>LU</v>
          </cell>
          <cell r="AR468" t="str">
            <v>LU</v>
          </cell>
          <cell r="AS468" t="str">
            <v>Physical Replication</v>
          </cell>
          <cell r="AT468" t="str">
            <v>Synthetic</v>
          </cell>
          <cell r="AU468" t="str">
            <v>Synthetic</v>
          </cell>
          <cell r="AV468" t="str">
            <v>Equities</v>
          </cell>
          <cell r="AW468"/>
          <cell r="AX468"/>
          <cell r="AY468"/>
          <cell r="AZ468"/>
          <cell r="BA468"/>
          <cell r="BF468"/>
          <cell r="BG468"/>
          <cell r="BK468"/>
          <cell r="BR468"/>
          <cell r="BS468"/>
          <cell r="BT468"/>
          <cell r="BU468"/>
          <cell r="BV468"/>
          <cell r="BW468" t="str">
            <v>D</v>
          </cell>
          <cell r="BX468" t="str">
            <v>D+1</v>
          </cell>
          <cell r="BY468"/>
          <cell r="BZ468" t="str">
            <v>Please refer to PM</v>
          </cell>
          <cell r="CA468" t="str">
            <v>Please refer to PM</v>
          </cell>
          <cell r="CB468"/>
          <cell r="CC468"/>
          <cell r="CD468"/>
          <cell r="CE468"/>
          <cell r="CF468"/>
          <cell r="CG468"/>
          <cell r="CH468"/>
          <cell r="CI468"/>
          <cell r="CJ468" t="str">
            <v>NA</v>
          </cell>
          <cell r="CK468" t="str">
            <v>No collateral</v>
          </cell>
          <cell r="CL468" t="str">
            <v>No collateral</v>
          </cell>
          <cell r="CM468" t="str">
            <v>No collateral</v>
          </cell>
          <cell r="CN468" t="str">
            <v>No collateral</v>
          </cell>
          <cell r="CO468"/>
          <cell r="CP468"/>
          <cell r="CQ468"/>
          <cell r="CR468"/>
          <cell r="CS468"/>
          <cell r="CT468"/>
          <cell r="CV468"/>
          <cell r="CW468"/>
          <cell r="CX468"/>
          <cell r="CY468" t="str">
            <v>Yes</v>
          </cell>
          <cell r="CZ468" t="str">
            <v>SRI</v>
          </cell>
          <cell r="DA468"/>
          <cell r="DB468"/>
          <cell r="DC468"/>
          <cell r="DD468"/>
          <cell r="DE468"/>
          <cell r="DF468"/>
          <cell r="DG468"/>
          <cell r="DH468"/>
          <cell r="DI468"/>
          <cell r="DJ468">
            <v>0</v>
          </cell>
          <cell r="DK468"/>
          <cell r="DL468"/>
          <cell r="DM468"/>
          <cell r="DN468"/>
          <cell r="DO468" t="str">
            <v>Institutional Investors
 UCIs</v>
          </cell>
          <cell r="DP468"/>
          <cell r="DQ468"/>
          <cell r="DR468"/>
          <cell r="DS468"/>
          <cell r="DT468"/>
          <cell r="DU468" t="str">
            <v>31st of December</v>
          </cell>
          <cell r="DV468"/>
          <cell r="DW468"/>
          <cell r="DX468" t="str">
            <v>Deleted With March 29th 2019 Prospectus</v>
          </cell>
          <cell r="DY468"/>
          <cell r="DZ468"/>
          <cell r="EA468"/>
        </row>
        <row r="469">
          <cell r="H469" t="str">
            <v>LU1859447275</v>
          </cell>
          <cell r="I469" t="str">
            <v>Track X</v>
          </cell>
          <cell r="J469" t="str">
            <v>Capitalisation</v>
          </cell>
          <cell r="K469" t="str">
            <v>USD</v>
          </cell>
          <cell r="L469" t="str">
            <v>USD</v>
          </cell>
          <cell r="M469"/>
          <cell r="O469"/>
          <cell r="P469"/>
          <cell r="Q469"/>
          <cell r="R469"/>
          <cell r="U469" t="str">
            <v>NA</v>
          </cell>
          <cell r="V469"/>
          <cell r="W469"/>
          <cell r="X469"/>
          <cell r="Y469"/>
          <cell r="Z469"/>
          <cell r="AA469"/>
          <cell r="AB469"/>
          <cell r="AC469"/>
          <cell r="AD469"/>
          <cell r="AE469"/>
          <cell r="AF469"/>
          <cell r="AG469"/>
          <cell r="AH469"/>
          <cell r="AI469"/>
          <cell r="AJ469" t="str">
            <v>Net Total Return</v>
          </cell>
          <cell r="AK469" t="str">
            <v>USD</v>
          </cell>
          <cell r="AL469"/>
          <cell r="AM469"/>
          <cell r="AN469"/>
          <cell r="AO469" t="str">
            <v>Global</v>
          </cell>
          <cell r="AP469" t="str">
            <v>Global</v>
          </cell>
          <cell r="AQ469" t="str">
            <v>LU</v>
          </cell>
          <cell r="AR469" t="str">
            <v>LU</v>
          </cell>
          <cell r="AS469" t="str">
            <v>Physical Replication</v>
          </cell>
          <cell r="AT469" t="str">
            <v>Synthetic</v>
          </cell>
          <cell r="AU469" t="str">
            <v>Synthetic</v>
          </cell>
          <cell r="AV469" t="str">
            <v>Equities</v>
          </cell>
          <cell r="AW469"/>
          <cell r="AX469"/>
          <cell r="AY469"/>
          <cell r="AZ469"/>
          <cell r="BA469"/>
          <cell r="BF469"/>
          <cell r="BG469"/>
          <cell r="BK469"/>
          <cell r="BR469"/>
          <cell r="BS469"/>
          <cell r="BT469"/>
          <cell r="BU469"/>
          <cell r="BV469"/>
          <cell r="BW469" t="str">
            <v>D</v>
          </cell>
          <cell r="BX469" t="str">
            <v>D+1</v>
          </cell>
          <cell r="BY469"/>
          <cell r="BZ469" t="str">
            <v>Please refer to PM</v>
          </cell>
          <cell r="CA469" t="str">
            <v>Please refer to PM</v>
          </cell>
          <cell r="CB469"/>
          <cell r="CC469"/>
          <cell r="CD469"/>
          <cell r="CE469"/>
          <cell r="CF469"/>
          <cell r="CG469"/>
          <cell r="CH469"/>
          <cell r="CI469"/>
          <cell r="CJ469" t="str">
            <v>NA</v>
          </cell>
          <cell r="CK469" t="str">
            <v>No collateral</v>
          </cell>
          <cell r="CL469" t="str">
            <v>No collateral</v>
          </cell>
          <cell r="CM469" t="str">
            <v>No collateral</v>
          </cell>
          <cell r="CN469" t="str">
            <v>No collateral</v>
          </cell>
          <cell r="CO469"/>
          <cell r="CP469"/>
          <cell r="CQ469"/>
          <cell r="CR469"/>
          <cell r="CS469"/>
          <cell r="CT469"/>
          <cell r="CV469"/>
          <cell r="CW469"/>
          <cell r="CX469"/>
          <cell r="CY469" t="str">
            <v>Yes</v>
          </cell>
          <cell r="CZ469" t="str">
            <v>SRI</v>
          </cell>
          <cell r="DA469"/>
          <cell r="DB469"/>
          <cell r="DC469"/>
          <cell r="DD469"/>
          <cell r="DE469"/>
          <cell r="DF469"/>
          <cell r="DG469"/>
          <cell r="DH469"/>
          <cell r="DI469"/>
          <cell r="DJ469">
            <v>0</v>
          </cell>
          <cell r="DK469"/>
          <cell r="DL469"/>
          <cell r="DM469"/>
          <cell r="DN469"/>
          <cell r="DO469"/>
          <cell r="DP469" t="str">
            <v>None</v>
          </cell>
          <cell r="DQ469"/>
          <cell r="DR469"/>
          <cell r="DS469"/>
          <cell r="DT469"/>
          <cell r="DU469" t="str">
            <v>31st of December</v>
          </cell>
          <cell r="DV469"/>
          <cell r="DW469"/>
          <cell r="DX469" t="str">
            <v>Deleted With March 29th 2019 Prospectus</v>
          </cell>
          <cell r="DY469"/>
          <cell r="DZ469"/>
          <cell r="EA469"/>
        </row>
        <row r="470">
          <cell r="H470" t="str">
            <v>LU1898276446</v>
          </cell>
          <cell r="I470" t="str">
            <v>Track Classic H EUR</v>
          </cell>
          <cell r="J470" t="str">
            <v>Capitalisation</v>
          </cell>
          <cell r="K470" t="str">
            <v>EUR</v>
          </cell>
          <cell r="L470" t="str">
            <v>USD</v>
          </cell>
          <cell r="M470"/>
          <cell r="O470"/>
          <cell r="P470"/>
          <cell r="Q470"/>
          <cell r="R470"/>
          <cell r="U470" t="str">
            <v>NA</v>
          </cell>
          <cell r="V470"/>
          <cell r="W470"/>
          <cell r="X470"/>
          <cell r="Y470"/>
          <cell r="Z470"/>
          <cell r="AA470"/>
          <cell r="AB470"/>
          <cell r="AC470"/>
          <cell r="AD470"/>
          <cell r="AE470"/>
          <cell r="AF470"/>
          <cell r="AG470"/>
          <cell r="AH470"/>
          <cell r="AI470"/>
          <cell r="AJ470" t="str">
            <v>Net Total Return</v>
          </cell>
          <cell r="AK470" t="str">
            <v>USD</v>
          </cell>
          <cell r="AL470"/>
          <cell r="AM470"/>
          <cell r="AN470"/>
          <cell r="AO470" t="str">
            <v>Global</v>
          </cell>
          <cell r="AP470" t="str">
            <v>Global</v>
          </cell>
          <cell r="AQ470" t="str">
            <v>LU</v>
          </cell>
          <cell r="AR470" t="str">
            <v>LU</v>
          </cell>
          <cell r="AS470" t="str">
            <v>Physical Replication</v>
          </cell>
          <cell r="AT470" t="str">
            <v>Synthetic</v>
          </cell>
          <cell r="AU470" t="str">
            <v>Synthetic</v>
          </cell>
          <cell r="AV470" t="str">
            <v>Equities</v>
          </cell>
          <cell r="AW470"/>
          <cell r="AX470"/>
          <cell r="AY470"/>
          <cell r="AZ470"/>
          <cell r="BA470"/>
          <cell r="BF470"/>
          <cell r="BG470"/>
          <cell r="BK470"/>
          <cell r="BR470"/>
          <cell r="BS470"/>
          <cell r="BT470"/>
          <cell r="BU470"/>
          <cell r="BV470"/>
          <cell r="BW470" t="str">
            <v>D</v>
          </cell>
          <cell r="BX470" t="str">
            <v>D+1</v>
          </cell>
          <cell r="BY470"/>
          <cell r="BZ470" t="str">
            <v>Please refer to PM</v>
          </cell>
          <cell r="CA470" t="str">
            <v>Please refer to PM</v>
          </cell>
          <cell r="CB470"/>
          <cell r="CC470"/>
          <cell r="CD470"/>
          <cell r="CE470"/>
          <cell r="CF470"/>
          <cell r="CG470"/>
          <cell r="CH470"/>
          <cell r="CI470"/>
          <cell r="CJ470" t="str">
            <v>NA</v>
          </cell>
          <cell r="CK470" t="str">
            <v>No collateral</v>
          </cell>
          <cell r="CL470" t="str">
            <v>No collateral</v>
          </cell>
          <cell r="CM470" t="str">
            <v>No collateral</v>
          </cell>
          <cell r="CN470" t="str">
            <v>No collateral</v>
          </cell>
          <cell r="CO470"/>
          <cell r="CP470"/>
          <cell r="CQ470"/>
          <cell r="CR470"/>
          <cell r="CS470"/>
          <cell r="CT470"/>
          <cell r="CV470"/>
          <cell r="CW470"/>
          <cell r="CX470"/>
          <cell r="CY470" t="str">
            <v>Yes</v>
          </cell>
          <cell r="CZ470" t="str">
            <v>SRI</v>
          </cell>
          <cell r="DA470"/>
          <cell r="DB470"/>
          <cell r="DC470"/>
          <cell r="DD470"/>
          <cell r="DE470"/>
          <cell r="DF470"/>
          <cell r="DG470"/>
          <cell r="DH470"/>
          <cell r="DI470"/>
          <cell r="DJ470">
            <v>0</v>
          </cell>
          <cell r="DK470"/>
          <cell r="DL470"/>
          <cell r="DM470"/>
          <cell r="DN470"/>
          <cell r="DO470"/>
          <cell r="DP470" t="str">
            <v>None</v>
          </cell>
          <cell r="DQ470"/>
          <cell r="DR470"/>
          <cell r="DS470"/>
          <cell r="DT470"/>
          <cell r="DU470" t="str">
            <v>31st of December</v>
          </cell>
          <cell r="DV470"/>
          <cell r="DW470"/>
          <cell r="DX470" t="str">
            <v>Deleted With March 29th 2019 Prospectus</v>
          </cell>
          <cell r="DY470"/>
          <cell r="DZ470"/>
          <cell r="EA470"/>
        </row>
        <row r="471">
          <cell r="H471" t="str">
            <v>LU1898276792</v>
          </cell>
          <cell r="I471" t="str">
            <v>UCITS ETF H EUR</v>
          </cell>
          <cell r="J471" t="str">
            <v>Capitalisation</v>
          </cell>
          <cell r="K471" t="str">
            <v>EUR</v>
          </cell>
          <cell r="L471" t="str">
            <v>USD</v>
          </cell>
          <cell r="M471"/>
          <cell r="O471"/>
          <cell r="P471"/>
          <cell r="Q471"/>
          <cell r="R471"/>
          <cell r="U471" t="str">
            <v>NA</v>
          </cell>
          <cell r="V471"/>
          <cell r="W471"/>
          <cell r="X471"/>
          <cell r="Y471"/>
          <cell r="Z471"/>
          <cell r="AA471"/>
          <cell r="AB471"/>
          <cell r="AC471"/>
          <cell r="AD471"/>
          <cell r="AE471"/>
          <cell r="AF471"/>
          <cell r="AG471"/>
          <cell r="AH471"/>
          <cell r="AI471"/>
          <cell r="AJ471" t="str">
            <v>Net Total Return</v>
          </cell>
          <cell r="AK471" t="str">
            <v>USD</v>
          </cell>
          <cell r="AL471"/>
          <cell r="AM471"/>
          <cell r="AN471"/>
          <cell r="AO471" t="str">
            <v>Global</v>
          </cell>
          <cell r="AP471" t="str">
            <v>Global</v>
          </cell>
          <cell r="AQ471" t="str">
            <v>LU</v>
          </cell>
          <cell r="AR471" t="str">
            <v>LU</v>
          </cell>
          <cell r="AS471" t="str">
            <v>Physical Replication</v>
          </cell>
          <cell r="AT471" t="str">
            <v>Synthetic</v>
          </cell>
          <cell r="AU471" t="str">
            <v>Synthetic</v>
          </cell>
          <cell r="AV471" t="str">
            <v>Equities</v>
          </cell>
          <cell r="AW471"/>
          <cell r="AX471"/>
          <cell r="AY471"/>
          <cell r="AZ471"/>
          <cell r="BA471"/>
          <cell r="BF471"/>
          <cell r="BG471"/>
          <cell r="BK471"/>
          <cell r="BR471"/>
          <cell r="BS471"/>
          <cell r="BT471"/>
          <cell r="BU471"/>
          <cell r="BV471"/>
          <cell r="BW471" t="str">
            <v>D</v>
          </cell>
          <cell r="BX471" t="str">
            <v>D+1</v>
          </cell>
          <cell r="BY471"/>
          <cell r="BZ471" t="str">
            <v>Please refer to PM</v>
          </cell>
          <cell r="CA471" t="str">
            <v>Please refer to PM</v>
          </cell>
          <cell r="CB471"/>
          <cell r="CC471"/>
          <cell r="CD471"/>
          <cell r="CE471"/>
          <cell r="CF471"/>
          <cell r="CG471"/>
          <cell r="CH471"/>
          <cell r="CI471"/>
          <cell r="CJ471" t="str">
            <v>NA</v>
          </cell>
          <cell r="CK471" t="str">
            <v>No collateral</v>
          </cell>
          <cell r="CL471" t="str">
            <v>No collateral</v>
          </cell>
          <cell r="CM471" t="str">
            <v>No collateral</v>
          </cell>
          <cell r="CN471" t="str">
            <v>No collateral</v>
          </cell>
          <cell r="CO471"/>
          <cell r="CP471"/>
          <cell r="CQ471"/>
          <cell r="CR471"/>
          <cell r="CS471"/>
          <cell r="CT471"/>
          <cell r="CV471"/>
          <cell r="CW471"/>
          <cell r="CX471"/>
          <cell r="CY471" t="str">
            <v>Yes</v>
          </cell>
          <cell r="CZ471" t="str">
            <v>SRI</v>
          </cell>
          <cell r="DA471"/>
          <cell r="DB471"/>
          <cell r="DC471"/>
          <cell r="DD471"/>
          <cell r="DE471"/>
          <cell r="DF471"/>
          <cell r="DG471"/>
          <cell r="DH471"/>
          <cell r="DI471"/>
          <cell r="DJ471">
            <v>0</v>
          </cell>
          <cell r="DK471"/>
          <cell r="DL471"/>
          <cell r="DM471"/>
          <cell r="DN471"/>
          <cell r="DO471" t="str">
            <v>Primary market: Authorised Participants and Institutionnal Investors</v>
          </cell>
          <cell r="DP471" t="str">
            <v>None</v>
          </cell>
          <cell r="DQ471"/>
          <cell r="DR471"/>
          <cell r="DS471"/>
          <cell r="DT471"/>
          <cell r="DU471" t="str">
            <v>31st of December</v>
          </cell>
          <cell r="DV471"/>
          <cell r="DW471"/>
          <cell r="DX471" t="str">
            <v>Deleted With March 29th 2019 Prospectus</v>
          </cell>
          <cell r="DY471"/>
          <cell r="DZ471"/>
          <cell r="EA471"/>
        </row>
        <row r="472">
          <cell r="H472" t="str">
            <v>LU1898276875</v>
          </cell>
          <cell r="I472" t="str">
            <v>Track Privilege H EUR</v>
          </cell>
          <cell r="J472" t="str">
            <v>Capitalisation</v>
          </cell>
          <cell r="K472" t="str">
            <v>EUR</v>
          </cell>
          <cell r="L472" t="str">
            <v>USD</v>
          </cell>
          <cell r="M472"/>
          <cell r="O472"/>
          <cell r="P472"/>
          <cell r="Q472"/>
          <cell r="R472"/>
          <cell r="U472" t="str">
            <v>NA</v>
          </cell>
          <cell r="V472"/>
          <cell r="W472"/>
          <cell r="X472"/>
          <cell r="Y472"/>
          <cell r="Z472"/>
          <cell r="AA472"/>
          <cell r="AB472"/>
          <cell r="AC472"/>
          <cell r="AD472"/>
          <cell r="AE472"/>
          <cell r="AF472"/>
          <cell r="AG472"/>
          <cell r="AH472"/>
          <cell r="AI472"/>
          <cell r="AJ472" t="str">
            <v>Net Total Return</v>
          </cell>
          <cell r="AK472" t="str">
            <v>USD</v>
          </cell>
          <cell r="AL472"/>
          <cell r="AM472"/>
          <cell r="AN472"/>
          <cell r="AO472" t="str">
            <v>Global</v>
          </cell>
          <cell r="AP472" t="str">
            <v>Global</v>
          </cell>
          <cell r="AQ472" t="str">
            <v>LU</v>
          </cell>
          <cell r="AR472" t="str">
            <v>LU</v>
          </cell>
          <cell r="AS472" t="str">
            <v>Physical Replication</v>
          </cell>
          <cell r="AT472" t="str">
            <v>Synthetic</v>
          </cell>
          <cell r="AU472" t="str">
            <v>Synthetic</v>
          </cell>
          <cell r="AV472" t="str">
            <v>Equities</v>
          </cell>
          <cell r="AW472"/>
          <cell r="AX472"/>
          <cell r="AY472"/>
          <cell r="AZ472"/>
          <cell r="BA472"/>
          <cell r="BF472"/>
          <cell r="BG472"/>
          <cell r="BK472"/>
          <cell r="BR472"/>
          <cell r="BS472"/>
          <cell r="BT472"/>
          <cell r="BU472"/>
          <cell r="BV472"/>
          <cell r="BW472" t="str">
            <v>D</v>
          </cell>
          <cell r="BX472" t="str">
            <v>D+1</v>
          </cell>
          <cell r="BY472"/>
          <cell r="BZ472" t="str">
            <v>Please refer to PM</v>
          </cell>
          <cell r="CA472" t="str">
            <v>Please refer to PM</v>
          </cell>
          <cell r="CB472"/>
          <cell r="CC472"/>
          <cell r="CD472"/>
          <cell r="CE472"/>
          <cell r="CF472"/>
          <cell r="CG472"/>
          <cell r="CH472"/>
          <cell r="CI472"/>
          <cell r="CJ472" t="str">
            <v>NA</v>
          </cell>
          <cell r="CK472" t="str">
            <v>No collateral</v>
          </cell>
          <cell r="CL472" t="str">
            <v>No collateral</v>
          </cell>
          <cell r="CM472" t="str">
            <v>No collateral</v>
          </cell>
          <cell r="CN472" t="str">
            <v>No collateral</v>
          </cell>
          <cell r="CO472"/>
          <cell r="CP472"/>
          <cell r="CQ472"/>
          <cell r="CR472"/>
          <cell r="CS472"/>
          <cell r="CT472"/>
          <cell r="CV472"/>
          <cell r="CW472"/>
          <cell r="CX472"/>
          <cell r="CY472" t="str">
            <v>Yes</v>
          </cell>
          <cell r="CZ472" t="str">
            <v>SRI</v>
          </cell>
          <cell r="DA472"/>
          <cell r="DB472"/>
          <cell r="DC472"/>
          <cell r="DD472"/>
          <cell r="DE472"/>
          <cell r="DF472"/>
          <cell r="DG472"/>
          <cell r="DH472"/>
          <cell r="DI472"/>
          <cell r="DJ472">
            <v>0</v>
          </cell>
          <cell r="DK472"/>
          <cell r="DL472"/>
          <cell r="DM472"/>
          <cell r="DN472"/>
          <cell r="DO472" t="str">
            <v>All, Distributors, Managers</v>
          </cell>
          <cell r="DP472" t="str">
            <v xml:space="preserve">Distributors: None
Managers: None
Others: 100.000 per sub-fund </v>
          </cell>
          <cell r="DQ472"/>
          <cell r="DR472"/>
          <cell r="DS472"/>
          <cell r="DT472"/>
          <cell r="DU472" t="str">
            <v>31st of December</v>
          </cell>
          <cell r="DV472"/>
          <cell r="DW472"/>
          <cell r="DX472" t="str">
            <v>Deleted With March 29th 2019 Prospectus</v>
          </cell>
          <cell r="DY472"/>
          <cell r="DZ472"/>
          <cell r="EA472"/>
        </row>
        <row r="473">
          <cell r="H473" t="str">
            <v>LU1859445063</v>
          </cell>
          <cell r="I473" t="str">
            <v>UCITS ETF QD H EUR</v>
          </cell>
          <cell r="J473" t="str">
            <v>Distribution</v>
          </cell>
          <cell r="K473" t="str">
            <v>EUR</v>
          </cell>
          <cell r="L473" t="str">
            <v>EUR</v>
          </cell>
          <cell r="M473" t="str">
            <v>Yes</v>
          </cell>
          <cell r="O473" t="str">
            <v>Luxembourg</v>
          </cell>
          <cell r="P473" t="str">
            <v>CH</v>
          </cell>
          <cell r="Q473" t="str">
            <v>SIX Swiss Exchange</v>
          </cell>
          <cell r="R473" t="str">
            <v>XSWX</v>
          </cell>
          <cell r="S473">
            <v>43368</v>
          </cell>
          <cell r="T473" t="str">
            <v>Delisted, previously listed from 11/12/2018</v>
          </cell>
          <cell r="U473" t="str">
            <v>No</v>
          </cell>
          <cell r="V473" t="str">
            <v>NEPRA</v>
          </cell>
          <cell r="W473" t="str">
            <v>TGPDBH01</v>
          </cell>
          <cell r="X473" t="str">
            <v>EEEH SE</v>
          </cell>
          <cell r="Y473" t="str">
            <v>IEEEH</v>
          </cell>
          <cell r="Z473" t="str">
            <v>NSCFR0IEEEH8</v>
          </cell>
          <cell r="AA473" t="str">
            <v>EEEH</v>
          </cell>
          <cell r="AB473" t="str">
            <v>.TFTRPRAE</v>
          </cell>
          <cell r="AC473" t="str">
            <v>EEEH.S</v>
          </cell>
          <cell r="AD473" t="str">
            <v>EEEHINAV=IHSM</v>
          </cell>
          <cell r="AE473"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73" t="str">
            <v>please refer to another source</v>
          </cell>
          <cell r="AG473" t="str">
            <v>please refer to another source</v>
          </cell>
          <cell r="AH473" t="str">
            <v>Luxemburg SICAV</v>
          </cell>
          <cell r="AI473" t="str">
            <v>FTSE EPRA Nareit Developed Europe (NTR) index</v>
          </cell>
          <cell r="AJ473" t="str">
            <v>Net Total Return</v>
          </cell>
          <cell r="AK473" t="str">
            <v>EUR</v>
          </cell>
          <cell r="AL473"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73" t="str">
            <v>please refer to another source</v>
          </cell>
          <cell r="AN473" t="str">
            <v>FTSE International Limited</v>
          </cell>
          <cell r="AO473" t="str">
            <v>EUROPE</v>
          </cell>
          <cell r="AP473" t="str">
            <v>Europe</v>
          </cell>
          <cell r="AQ473" t="str">
            <v>AT, CH, DE, DK, FI, FR, IT**, LU, NL, SE</v>
          </cell>
          <cell r="AR473" t="str">
            <v>AT, CH, DE, DK, FI, FR, IT**, LU, NL, SE</v>
          </cell>
          <cell r="AS473" t="str">
            <v>Physical Replication</v>
          </cell>
          <cell r="AT473" t="str">
            <v>Physical</v>
          </cell>
          <cell r="AU473" t="str">
            <v>Optimized</v>
          </cell>
          <cell r="AV473" t="str">
            <v>Equities</v>
          </cell>
          <cell r="AW473" t="str">
            <v>No</v>
          </cell>
          <cell r="AX473" t="str">
            <v>Yes with UCITS V</v>
          </cell>
          <cell r="AY473" t="str">
            <v>BNP PARIBAS ARBITRAGE, FLOW TRADERS, SUSQUEHANNA</v>
          </cell>
          <cell r="AZ473"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3" t="str">
            <v>No</v>
          </cell>
          <cell r="BF473" t="str">
            <v>Markit</v>
          </cell>
          <cell r="BG473" t="str">
            <v>Daily</v>
          </cell>
          <cell r="BK473" t="str">
            <v>Quaterly</v>
          </cell>
          <cell r="BR473" t="str">
            <v>500000</v>
          </cell>
          <cell r="BS473" t="str">
            <v>-</v>
          </cell>
          <cell r="BT473" t="str">
            <v>03:30 PM Paris time</v>
          </cell>
          <cell r="BU473" t="str">
            <v>NA</v>
          </cell>
          <cell r="BV473" t="str">
            <v>02:45 PM Paris time</v>
          </cell>
          <cell r="BW473" t="str">
            <v>D</v>
          </cell>
          <cell r="BX473" t="str">
            <v>D+1</v>
          </cell>
          <cell r="BY473" t="str">
            <v>D+3</v>
          </cell>
          <cell r="BZ473" t="str">
            <v>Please refer to PM</v>
          </cell>
          <cell r="CA473" t="str">
            <v>Please refer to PM</v>
          </cell>
          <cell r="CB473">
            <v>18</v>
          </cell>
          <cell r="CC473">
            <v>1</v>
          </cell>
          <cell r="CD473" t="str">
            <v>0,3% on the primary market</v>
          </cell>
          <cell r="CE473" t="str">
            <v>0,05% on the primary market</v>
          </cell>
          <cell r="CF473" t="str">
            <v>Yes</v>
          </cell>
          <cell r="CG473" t="str">
            <v>Daily</v>
          </cell>
          <cell r="CH473" t="str">
            <v>100000</v>
          </cell>
          <cell r="CI473" t="str">
            <v>No securities lending</v>
          </cell>
          <cell r="CJ473" t="str">
            <v>NA</v>
          </cell>
          <cell r="CK473" t="str">
            <v>No collateral</v>
          </cell>
          <cell r="CL473" t="str">
            <v>No collateral</v>
          </cell>
          <cell r="CM473" t="str">
            <v>No collateral</v>
          </cell>
          <cell r="CN473" t="str">
            <v>No collateral</v>
          </cell>
          <cell r="CO473" t="str">
            <v>No</v>
          </cell>
          <cell r="CP473" t="str">
            <v>NA</v>
          </cell>
          <cell r="CQ473" t="str">
            <v>NA</v>
          </cell>
          <cell r="CR473" t="str">
            <v>No</v>
          </cell>
          <cell r="CS473" t="str">
            <v>Ashok Outtandy</v>
          </cell>
          <cell r="CT473"/>
          <cell r="CV473"/>
          <cell r="CW473"/>
          <cell r="CX473">
            <v>43878275</v>
          </cell>
          <cell r="CY473" t="str">
            <v>No</v>
          </cell>
          <cell r="CZ473" t="str">
            <v>No</v>
          </cell>
          <cell r="DA473" t="str">
            <v>Beta</v>
          </cell>
          <cell r="DB473" t="str">
            <v>No</v>
          </cell>
          <cell r="DC473" t="str">
            <v>Foreign real estate fund (&gt;51% foreign real estate)</v>
          </cell>
          <cell r="DD473" t="str">
            <v>Yes</v>
          </cell>
          <cell r="DE473"/>
          <cell r="DF473" t="str">
            <v>No</v>
          </cell>
          <cell r="DG473">
            <v>28</v>
          </cell>
          <cell r="DH473">
            <v>12</v>
          </cell>
          <cell r="DI473">
            <v>0</v>
          </cell>
          <cell r="DJ473">
            <v>40</v>
          </cell>
          <cell r="DK473">
            <v>40</v>
          </cell>
          <cell r="DL473">
            <v>28</v>
          </cell>
          <cell r="DM473">
            <v>0</v>
          </cell>
          <cell r="DN473">
            <v>12</v>
          </cell>
          <cell r="DO473" t="str">
            <v>Primary market: Authorised Participants and Institutionnal Investors
Secondary market: All</v>
          </cell>
          <cell r="DP473" t="str">
            <v>None</v>
          </cell>
          <cell r="DQ473" t="str">
            <v>BNP Paribas Securities Services Luxembourg</v>
          </cell>
          <cell r="DR473" t="str">
            <v>BNP Paribas Securities Services Luxembourg</v>
          </cell>
          <cell r="DS473" t="str">
            <v>in-house lawyers</v>
          </cell>
          <cell r="DT473" t="str">
            <v>BNP Paribas Securities Services Luxembourg</v>
          </cell>
          <cell r="DU473" t="str">
            <v>31st of December</v>
          </cell>
          <cell r="DV473" t="str">
            <v>Essentials</v>
          </cell>
          <cell r="DW473" t="str">
            <v>LISTED REAL ESTATE</v>
          </cell>
          <cell r="DX473" t="str">
            <v>launched in 06/03/2006 "FTSE EPRA Europe THEAM Easy UCITS ETF" then mergered into Easy</v>
          </cell>
          <cell r="DY473"/>
          <cell r="DZ473" t="str">
            <v>Neither ART 9 nor ART 8 (ART 6)</v>
          </cell>
          <cell r="EA473" t="str">
            <v>CAT 3</v>
          </cell>
        </row>
        <row r="474">
          <cell r="H474" t="str">
            <v>LU1377382368</v>
          </cell>
          <cell r="I474" t="str">
            <v>UCITS ETF</v>
          </cell>
          <cell r="J474" t="str">
            <v>Capitalisation</v>
          </cell>
          <cell r="K474" t="str">
            <v>EUR</v>
          </cell>
          <cell r="L474" t="str">
            <v>EUR</v>
          </cell>
          <cell r="M474" t="str">
            <v>No</v>
          </cell>
          <cell r="O474" t="str">
            <v>Luxembourg</v>
          </cell>
          <cell r="P474" t="str">
            <v>CH</v>
          </cell>
          <cell r="Q474" t="str">
            <v>SIX Swiss Exchange</v>
          </cell>
          <cell r="R474" t="str">
            <v>XSWX</v>
          </cell>
          <cell r="S474">
            <v>42888</v>
          </cell>
          <cell r="T474">
            <v>43445</v>
          </cell>
          <cell r="U474" t="str">
            <v>No</v>
          </cell>
          <cell r="V474" t="str">
            <v>LC1NR</v>
          </cell>
          <cell r="W474" t="str">
            <v>Share not hedged</v>
          </cell>
          <cell r="X474" t="str">
            <v>LCEU SE</v>
          </cell>
          <cell r="Y474" t="str">
            <v>INECN</v>
          </cell>
          <cell r="Z474" t="str">
            <v>NSCFR0INECN1</v>
          </cell>
          <cell r="AA474" t="str">
            <v>LCEU</v>
          </cell>
          <cell r="AB474" t="str">
            <v>.LC1NR</v>
          </cell>
          <cell r="AC474" t="str">
            <v>LCEU.S</v>
          </cell>
          <cell r="AD474" t="str">
            <v>ECNINAV=IHSM</v>
          </cell>
          <cell r="AE474"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74" t="str">
            <v>please refer to another source</v>
          </cell>
          <cell r="AG474" t="str">
            <v>please refer to another source</v>
          </cell>
          <cell r="AH474" t="str">
            <v>Luxemburg SICAV</v>
          </cell>
          <cell r="AI474" t="str">
            <v>Low Carbon 100 Europe PAB® (NTR) index</v>
          </cell>
          <cell r="AJ474" t="str">
            <v>Net Total Return</v>
          </cell>
          <cell r="AK474" t="str">
            <v>EUR</v>
          </cell>
          <cell r="AL474"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74" t="str">
            <v>please refer to another source</v>
          </cell>
          <cell r="AN474" t="str">
            <v>Euronext</v>
          </cell>
          <cell r="AO474" t="str">
            <v>Europe</v>
          </cell>
          <cell r="AP474" t="str">
            <v>Europe</v>
          </cell>
          <cell r="AQ474" t="str">
            <v>AT, CH, DE, DK, ES, FI, FR, IE, IT**, LU, NL, SE, UK</v>
          </cell>
          <cell r="AR474" t="str">
            <v>AT, CH, DE, DK, ES, FI, FR, IE, IT**, LU, NL, SE, UK</v>
          </cell>
          <cell r="AS474" t="str">
            <v>Full or optimised replication</v>
          </cell>
          <cell r="AT474" t="str">
            <v>Physical</v>
          </cell>
          <cell r="AU474" t="str">
            <v>Physical</v>
          </cell>
          <cell r="AV474" t="str">
            <v>Equities</v>
          </cell>
          <cell r="AW474" t="str">
            <v>No</v>
          </cell>
          <cell r="AX474" t="str">
            <v>Yes with UCITS V</v>
          </cell>
          <cell r="AY474" t="str">
            <v xml:space="preserve">SUSQUEHANNA INTERNATIONAL SECURITIES, BNP PARIBAS ARBITRAGE, IMC FINANCIAL MARKETS
</v>
          </cell>
          <cell r="AZ474" t="str">
            <v>NA</v>
          </cell>
          <cell r="BA474" t="str">
            <v>No</v>
          </cell>
          <cell r="BF474" t="str">
            <v>Markit</v>
          </cell>
          <cell r="BG474" t="str">
            <v>Daily</v>
          </cell>
          <cell r="BK474" t="str">
            <v>Reinvested</v>
          </cell>
          <cell r="BR474" t="str">
            <v>500000</v>
          </cell>
          <cell r="BS474" t="str">
            <v>-</v>
          </cell>
          <cell r="BT474" t="str">
            <v>03:30 PM Paris time</v>
          </cell>
          <cell r="BU474" t="str">
            <v>NA</v>
          </cell>
          <cell r="BV474" t="str">
            <v>02:45 PM Paris time</v>
          </cell>
          <cell r="BW474" t="str">
            <v>D</v>
          </cell>
          <cell r="BX474" t="str">
            <v>D+1</v>
          </cell>
          <cell r="BY474" t="str">
            <v>D+3</v>
          </cell>
          <cell r="BZ474" t="str">
            <v>Please refer to PM</v>
          </cell>
          <cell r="CA474" t="str">
            <v>Please refer to PM</v>
          </cell>
          <cell r="CB474">
            <v>17</v>
          </cell>
          <cell r="CC474">
            <v>1</v>
          </cell>
          <cell r="CD474" t="str">
            <v>0,40% on the primary market</v>
          </cell>
          <cell r="CE474" t="str">
            <v>0,06% on the primary market</v>
          </cell>
          <cell r="CF474" t="str">
            <v>No</v>
          </cell>
          <cell r="CG474" t="str">
            <v>NA</v>
          </cell>
          <cell r="CH474" t="str">
            <v>NA</v>
          </cell>
          <cell r="CI474" t="str">
            <v>No securities lending</v>
          </cell>
          <cell r="CJ474" t="str">
            <v>NA</v>
          </cell>
          <cell r="CK474" t="str">
            <v>No collateral</v>
          </cell>
          <cell r="CL474" t="str">
            <v>No collateral</v>
          </cell>
          <cell r="CM474" t="str">
            <v>No collateral</v>
          </cell>
          <cell r="CN474" t="str">
            <v>No collateral</v>
          </cell>
          <cell r="CO474" t="str">
            <v>No</v>
          </cell>
          <cell r="CP474" t="str">
            <v>NA</v>
          </cell>
          <cell r="CQ474" t="str">
            <v>NA</v>
          </cell>
          <cell r="CR474" t="str">
            <v>No</v>
          </cell>
          <cell r="CS474" t="str">
            <v>Ashok Outtandy</v>
          </cell>
          <cell r="CT474"/>
          <cell r="CV474"/>
          <cell r="CW474" t="str">
            <v>NA</v>
          </cell>
          <cell r="CX474" t="str">
            <v>36565927</v>
          </cell>
          <cell r="CY474" t="str">
            <v>Yes</v>
          </cell>
          <cell r="CZ474" t="str">
            <v>ESG</v>
          </cell>
          <cell r="DA474" t="str">
            <v>Beta</v>
          </cell>
          <cell r="DB474" t="str">
            <v>No (since 30/09/2021)</v>
          </cell>
          <cell r="DC474" t="str">
            <v>Equity fund (&gt;51% equities)</v>
          </cell>
          <cell r="DD474" t="str">
            <v>Yes</v>
          </cell>
          <cell r="DE474" t="str">
            <v>No</v>
          </cell>
          <cell r="DF474" t="str">
            <v>No</v>
          </cell>
          <cell r="DG474">
            <v>18</v>
          </cell>
          <cell r="DH474">
            <v>12</v>
          </cell>
          <cell r="DI474">
            <v>0</v>
          </cell>
          <cell r="DJ474">
            <v>30</v>
          </cell>
          <cell r="DK474">
            <v>30</v>
          </cell>
          <cell r="DL474">
            <v>18</v>
          </cell>
          <cell r="DM474">
            <v>0</v>
          </cell>
          <cell r="DN474">
            <v>12</v>
          </cell>
          <cell r="DO474" t="str">
            <v>Primary market: Authorised Participants and Institutionnal Investors
Secondary market: All</v>
          </cell>
          <cell r="DP474" t="str">
            <v>None</v>
          </cell>
          <cell r="DQ474" t="str">
            <v>BNP Paribas Securities Services Luxembourg</v>
          </cell>
          <cell r="DR474" t="str">
            <v>BNP Paribas Securities Services Luxembourg</v>
          </cell>
          <cell r="DS474" t="str">
            <v>in-house lawyers</v>
          </cell>
          <cell r="DT474" t="str">
            <v>BNP Paribas Securities Services Luxembourg</v>
          </cell>
          <cell r="DU474" t="str">
            <v>31st of December</v>
          </cell>
          <cell r="DV474" t="str">
            <v>ESG</v>
          </cell>
          <cell r="DW474" t="str">
            <v>EQUITY</v>
          </cell>
          <cell r="DX474"/>
          <cell r="DY474"/>
          <cell r="DZ474" t="str">
            <v>ART 8</v>
          </cell>
          <cell r="EA474" t="str">
            <v>CAT 1</v>
          </cell>
        </row>
        <row r="475">
          <cell r="H475" t="str">
            <v>LU1291091228</v>
          </cell>
          <cell r="I475" t="str">
            <v>UCITS ETF QD</v>
          </cell>
          <cell r="J475" t="str">
            <v>Distribution</v>
          </cell>
          <cell r="K475" t="str">
            <v>EUR</v>
          </cell>
          <cell r="L475" t="str">
            <v>EUR</v>
          </cell>
          <cell r="M475" t="str">
            <v>No</v>
          </cell>
          <cell r="O475" t="str">
            <v>Luxembourg</v>
          </cell>
          <cell r="P475" t="str">
            <v>CH</v>
          </cell>
          <cell r="Q475" t="str">
            <v>SIX Swiss Exchange</v>
          </cell>
          <cell r="R475" t="str">
            <v>XSWX</v>
          </cell>
          <cell r="S475">
            <v>42298</v>
          </cell>
          <cell r="T475" t="str">
            <v>11/12/2018 no more listed</v>
          </cell>
          <cell r="U475" t="str">
            <v>No</v>
          </cell>
          <cell r="V475" t="str">
            <v>NEPRA</v>
          </cell>
          <cell r="W475" t="str">
            <v>Share not hedged</v>
          </cell>
          <cell r="X475" t="str">
            <v>EEEP SE</v>
          </cell>
          <cell r="Y475" t="str">
            <v>INEEP</v>
          </cell>
          <cell r="Z475" t="str">
            <v>NSCFR0INEEP2</v>
          </cell>
          <cell r="AA475" t="str">
            <v>EEEP</v>
          </cell>
          <cell r="AB475" t="str">
            <v>.TFTRPRAE</v>
          </cell>
          <cell r="AC475" t="str">
            <v>EEEP.S</v>
          </cell>
          <cell r="AD475" t="str">
            <v>EEPINAV=IHSM</v>
          </cell>
          <cell r="AE475"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475" t="str">
            <v>please refer to another source</v>
          </cell>
          <cell r="AG475" t="str">
            <v>please refer to another source</v>
          </cell>
          <cell r="AH475" t="str">
            <v>Luxemburg SICAV</v>
          </cell>
          <cell r="AI475" t="str">
            <v>FTSE EPRA Nareit Developed Europe (NTR) index</v>
          </cell>
          <cell r="AJ475" t="str">
            <v>Net Total Return</v>
          </cell>
          <cell r="AK475" t="str">
            <v>EUR</v>
          </cell>
          <cell r="AL475"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475" t="str">
            <v>please refer to another source</v>
          </cell>
          <cell r="AN475" t="str">
            <v>FTSE International Limited</v>
          </cell>
          <cell r="AO475" t="str">
            <v>EUROPE</v>
          </cell>
          <cell r="AP475" t="str">
            <v>Europe</v>
          </cell>
          <cell r="AQ475" t="str">
            <v>AT, CH, DE, DK, FI, FR, IT**, LU, NL, SE</v>
          </cell>
          <cell r="AR475" t="str">
            <v>AT, CH, DE, DK, FI, FR, IT**, LU, NL, SE</v>
          </cell>
          <cell r="AS475" t="str">
            <v>Full or optimised replication</v>
          </cell>
          <cell r="AT475" t="str">
            <v>Physical</v>
          </cell>
          <cell r="AU475" t="str">
            <v>Optimized</v>
          </cell>
          <cell r="AV475" t="str">
            <v>Equities</v>
          </cell>
          <cell r="AW475" t="str">
            <v>No</v>
          </cell>
          <cell r="AX475" t="str">
            <v>Yes with UCITS V</v>
          </cell>
          <cell r="AY475" t="str">
            <v>BNP PARIBAS ARBITRAGE, FLOW TRADERS, SUSQUEHANNA</v>
          </cell>
          <cell r="AZ47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5" t="str">
            <v>No</v>
          </cell>
          <cell r="BF475" t="str">
            <v>Markit</v>
          </cell>
          <cell r="BG475" t="str">
            <v>Daily</v>
          </cell>
          <cell r="BK475" t="str">
            <v>Quaterly</v>
          </cell>
          <cell r="BR475" t="str">
            <v>500000</v>
          </cell>
          <cell r="BS475" t="str">
            <v>-</v>
          </cell>
          <cell r="BT475" t="str">
            <v>03:30 PM Paris time</v>
          </cell>
          <cell r="BU475" t="str">
            <v>NA</v>
          </cell>
          <cell r="BV475" t="str">
            <v>02:45 PM Paris time</v>
          </cell>
          <cell r="BW475" t="str">
            <v>D</v>
          </cell>
          <cell r="BX475" t="str">
            <v>D+1</v>
          </cell>
          <cell r="BY475" t="str">
            <v>D+3</v>
          </cell>
          <cell r="BZ475" t="str">
            <v>Please refer to PM</v>
          </cell>
          <cell r="CA475" t="str">
            <v>Please refer to PM</v>
          </cell>
          <cell r="CB475">
            <v>18</v>
          </cell>
          <cell r="CC475">
            <v>1</v>
          </cell>
          <cell r="CD475" t="str">
            <v>0,3% on the primary market</v>
          </cell>
          <cell r="CE475" t="str">
            <v>0,05% on the primary market</v>
          </cell>
          <cell r="CF475" t="str">
            <v>No</v>
          </cell>
          <cell r="CG475" t="str">
            <v>NA</v>
          </cell>
          <cell r="CH475" t="str">
            <v>NA</v>
          </cell>
          <cell r="CI475" t="str">
            <v>No securities lending</v>
          </cell>
          <cell r="CJ475" t="str">
            <v>NA</v>
          </cell>
          <cell r="CK475" t="str">
            <v>No collateral</v>
          </cell>
          <cell r="CL475" t="str">
            <v>No collateral</v>
          </cell>
          <cell r="CM475" t="str">
            <v>No collateral</v>
          </cell>
          <cell r="CN475" t="str">
            <v>No collateral</v>
          </cell>
          <cell r="CO475" t="str">
            <v>No</v>
          </cell>
          <cell r="CP475" t="str">
            <v>NA</v>
          </cell>
          <cell r="CQ475" t="str">
            <v>NA</v>
          </cell>
          <cell r="CR475" t="str">
            <v>No</v>
          </cell>
          <cell r="CS475" t="str">
            <v>Ashok Outtandy</v>
          </cell>
          <cell r="CT475" t="str">
            <v>BDD1XB2</v>
          </cell>
          <cell r="CV475"/>
          <cell r="CW475" t="str">
            <v>LP68354541</v>
          </cell>
          <cell r="CX475">
            <v>30948720</v>
          </cell>
          <cell r="CY475" t="str">
            <v>No</v>
          </cell>
          <cell r="CZ475" t="str">
            <v>No</v>
          </cell>
          <cell r="DA475" t="str">
            <v>Beta</v>
          </cell>
          <cell r="DB475" t="str">
            <v>No</v>
          </cell>
          <cell r="DC475" t="str">
            <v>Foreign real estate fund (&gt;51% foreign real estate)</v>
          </cell>
          <cell r="DD475" t="str">
            <v>Yes</v>
          </cell>
          <cell r="DE475" t="str">
            <v>No</v>
          </cell>
          <cell r="DF475" t="str">
            <v>No</v>
          </cell>
          <cell r="DG475">
            <v>28</v>
          </cell>
          <cell r="DH475">
            <v>12</v>
          </cell>
          <cell r="DI475">
            <v>0</v>
          </cell>
          <cell r="DJ475">
            <v>40</v>
          </cell>
          <cell r="DK475">
            <v>40</v>
          </cell>
          <cell r="DL475">
            <v>28</v>
          </cell>
          <cell r="DM475">
            <v>0</v>
          </cell>
          <cell r="DN475">
            <v>12</v>
          </cell>
          <cell r="DO475" t="str">
            <v>Primary market: Authorised Participants and Institutionnal Investors
Secondary market: All</v>
          </cell>
          <cell r="DP475" t="str">
            <v>None</v>
          </cell>
          <cell r="DQ475" t="str">
            <v>BNP Paribas Securities Services Luxembourg</v>
          </cell>
          <cell r="DR475" t="str">
            <v>BNP Paribas Securities Services Luxembourg</v>
          </cell>
          <cell r="DS475" t="str">
            <v>in-house lawyers</v>
          </cell>
          <cell r="DT475" t="str">
            <v>BNP Paribas Securities Services Luxembourg</v>
          </cell>
          <cell r="DU475" t="str">
            <v>31st of December</v>
          </cell>
          <cell r="DV475" t="str">
            <v>Essentials</v>
          </cell>
          <cell r="DW475" t="str">
            <v>LISTED REAL ESTATE</v>
          </cell>
          <cell r="DX475" t="str">
            <v>launched in 06/03/2006 "FTSE EPRA Europe THEAM Easy UCITS ETF" then mergered into Easy
As of 31/01/2025, the fund will be absorbed by the BNP Paribas Easy FTSE EPRA Nareit Developed Europe Green CTB (LU2914558916)</v>
          </cell>
          <cell r="DY475">
            <v>45688</v>
          </cell>
          <cell r="DZ475" t="str">
            <v>Neither ART 9 nor ART 8 (ART 6)</v>
          </cell>
          <cell r="EA475" t="str">
            <v>CAT 3</v>
          </cell>
        </row>
        <row r="476">
          <cell r="H476" t="str">
            <v>LU1859444769</v>
          </cell>
          <cell r="I476" t="str">
            <v>UCITS ETF</v>
          </cell>
          <cell r="J476" t="str">
            <v>Capitalisation</v>
          </cell>
          <cell r="K476" t="str">
            <v>EUR</v>
          </cell>
          <cell r="L476" t="str">
            <v>EUR</v>
          </cell>
          <cell r="M476" t="str">
            <v>No</v>
          </cell>
          <cell r="O476" t="str">
            <v>Luxembourg</v>
          </cell>
          <cell r="P476" t="str">
            <v>DE</v>
          </cell>
          <cell r="Q476" t="str">
            <v>Xetra</v>
          </cell>
          <cell r="R476" t="str">
            <v>XETR</v>
          </cell>
          <cell r="S476">
            <v>43480</v>
          </cell>
          <cell r="T476">
            <v>43522</v>
          </cell>
          <cell r="U476" t="str">
            <v>No</v>
          </cell>
          <cell r="V476" t="str">
            <v>I34235EU</v>
          </cell>
          <cell r="W476" t="str">
            <v>Share not hedged</v>
          </cell>
          <cell r="X476" t="str">
            <v>ASRI GY</v>
          </cell>
          <cell r="Y476" t="str">
            <v>ISRIC</v>
          </cell>
          <cell r="Z476" t="str">
            <v>NSCFR0ISRIC2</v>
          </cell>
          <cell r="AA476" t="str">
            <v>ASRI</v>
          </cell>
          <cell r="AB476" t="str">
            <v>.BCMSCIEU</v>
          </cell>
          <cell r="AC476" t="str">
            <v>ASRG.DE</v>
          </cell>
          <cell r="AD476" t="str">
            <v>ISRICINAV.PA</v>
          </cell>
          <cell r="AE476"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76" t="str">
            <v>please refer to another source</v>
          </cell>
          <cell r="AG476" t="str">
            <v>please refer to another source</v>
          </cell>
          <cell r="AH476" t="str">
            <v>Luxemburg SICAV</v>
          </cell>
          <cell r="AI476" t="str">
            <v>Bloomberg MSCI Euro Corporate SRI Sustainable Select Ex Fossil Fuel PAB (NTR) index</v>
          </cell>
          <cell r="AJ476" t="str">
            <v>Net Total Return</v>
          </cell>
          <cell r="AK476" t="str">
            <v>EUR</v>
          </cell>
          <cell r="AL476"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76" t="str">
            <v>please refer to another source</v>
          </cell>
          <cell r="AN476" t="str">
            <v>Bloomberg MSCI</v>
          </cell>
          <cell r="AO476" t="str">
            <v>Europe</v>
          </cell>
          <cell r="AP476" t="str">
            <v>Eurozone</v>
          </cell>
          <cell r="AQ476" t="str">
            <v>AT, CH, CZ, DE, DK, ES, FI, FR, IE, IT**, LU, NL, SE, SG**, UK</v>
          </cell>
          <cell r="AR476" t="str">
            <v>AT, CZ, DE, DK, ES, FI, FR, IE, IT**, LU, NL, SE, SG**, UK</v>
          </cell>
          <cell r="AS476" t="str">
            <v>Physical Replication</v>
          </cell>
          <cell r="AT476" t="str">
            <v>Physical</v>
          </cell>
          <cell r="AU476" t="str">
            <v>Optimized</v>
          </cell>
          <cell r="AV476" t="str">
            <v>Bonds</v>
          </cell>
          <cell r="AW476" t="str">
            <v>No</v>
          </cell>
          <cell r="AX476" t="str">
            <v>Yes with UCITS V</v>
          </cell>
          <cell r="AY476" t="str">
            <v>SUSQUEHANNA</v>
          </cell>
          <cell r="AZ476"/>
          <cell r="BA476" t="str">
            <v>No</v>
          </cell>
          <cell r="BF476" t="str">
            <v>Markit</v>
          </cell>
          <cell r="BG476" t="str">
            <v>Daily</v>
          </cell>
          <cell r="BK476" t="str">
            <v>Reinvested</v>
          </cell>
          <cell r="BR476" t="str">
            <v>500000</v>
          </cell>
          <cell r="BS476" t="str">
            <v>-</v>
          </cell>
          <cell r="BT476" t="str">
            <v>02:45 PM Paris time</v>
          </cell>
          <cell r="BU476" t="str">
            <v>NA</v>
          </cell>
          <cell r="BV476" t="str">
            <v>02:00 PM Paris time</v>
          </cell>
          <cell r="BW476" t="str">
            <v>D</v>
          </cell>
          <cell r="BX476" t="str">
            <v>D+1</v>
          </cell>
          <cell r="BY476" t="str">
            <v>D+3</v>
          </cell>
          <cell r="BZ476" t="str">
            <v>Please refer to PM</v>
          </cell>
          <cell r="CA476" t="str">
            <v>Please refer to PM</v>
          </cell>
          <cell r="CB476">
            <v>16</v>
          </cell>
          <cell r="CC476">
            <v>0</v>
          </cell>
          <cell r="CD476" t="str">
            <v>1.5% on the primary market</v>
          </cell>
          <cell r="CE476" t="str">
            <v>1.00% on the primary market</v>
          </cell>
          <cell r="CF476" t="str">
            <v>No</v>
          </cell>
          <cell r="CG476" t="str">
            <v>NA</v>
          </cell>
          <cell r="CH476" t="str">
            <v>NA</v>
          </cell>
          <cell r="CI476" t="str">
            <v>No securities lending</v>
          </cell>
          <cell r="CJ476" t="str">
            <v>NA</v>
          </cell>
          <cell r="CK476" t="str">
            <v>No collateral</v>
          </cell>
          <cell r="CL476" t="str">
            <v>No collateral</v>
          </cell>
          <cell r="CM476" t="str">
            <v>No collateral</v>
          </cell>
          <cell r="CN476" t="str">
            <v>No collateral</v>
          </cell>
          <cell r="CO476" t="str">
            <v>No</v>
          </cell>
          <cell r="CP476" t="str">
            <v>NA</v>
          </cell>
          <cell r="CQ476" t="str">
            <v>NA</v>
          </cell>
          <cell r="CR476" t="str">
            <v>No</v>
          </cell>
          <cell r="CS476" t="str">
            <v>Luca Pagni</v>
          </cell>
          <cell r="CT476"/>
          <cell r="CV476" t="str">
            <v>A2N8AD</v>
          </cell>
          <cell r="CW476"/>
          <cell r="CX476"/>
          <cell r="CY476" t="str">
            <v>Yes</v>
          </cell>
          <cell r="CZ476" t="str">
            <v>SRI</v>
          </cell>
          <cell r="DA476" t="str">
            <v>Beta</v>
          </cell>
          <cell r="DB476" t="str">
            <v>No</v>
          </cell>
          <cell r="DC476" t="str">
            <v>Other funds (no equities or &lt;25% equities)</v>
          </cell>
          <cell r="DD476" t="str">
            <v>Yes</v>
          </cell>
          <cell r="DE476"/>
          <cell r="DF476" t="str">
            <v>No</v>
          </cell>
          <cell r="DG476">
            <v>3</v>
          </cell>
          <cell r="DH476">
            <v>12</v>
          </cell>
          <cell r="DI476">
            <v>0</v>
          </cell>
          <cell r="DJ476">
            <v>15</v>
          </cell>
          <cell r="DK476">
            <v>15</v>
          </cell>
          <cell r="DL476">
            <v>3</v>
          </cell>
          <cell r="DM476">
            <v>0</v>
          </cell>
          <cell r="DN476">
            <v>12</v>
          </cell>
          <cell r="DO476" t="str">
            <v>Primary market: Authorised Participants and Institutionnal Investors
Secondary market: All</v>
          </cell>
          <cell r="DP476" t="str">
            <v>None</v>
          </cell>
          <cell r="DQ476" t="str">
            <v>BNP Paribas Securities Services Luxembourg</v>
          </cell>
          <cell r="DR476" t="str">
            <v>BNP Paribas Securities Services Luxembourg</v>
          </cell>
          <cell r="DS476" t="str">
            <v>in-house lawyers</v>
          </cell>
          <cell r="DT476" t="str">
            <v>BNP Paribas Securities Services Luxembourg</v>
          </cell>
          <cell r="DU476" t="str">
            <v>31st of December</v>
          </cell>
          <cell r="DV476" t="str">
            <v>ESG</v>
          </cell>
          <cell r="DW476" t="str">
            <v>FIXED INCOME</v>
          </cell>
          <cell r="DX476"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76"/>
          <cell r="DZ476" t="str">
            <v>ART 8</v>
          </cell>
          <cell r="EA476" t="str">
            <v>CAT 1</v>
          </cell>
        </row>
        <row r="477">
          <cell r="H477" t="str">
            <v>FR0011550185</v>
          </cell>
          <cell r="I477" t="str">
            <v>EUR C</v>
          </cell>
          <cell r="J477" t="str">
            <v>Capitalisation</v>
          </cell>
          <cell r="K477" t="str">
            <v>EUR</v>
          </cell>
          <cell r="L477" t="str">
            <v>EUR</v>
          </cell>
          <cell r="M477" t="str">
            <v>No</v>
          </cell>
          <cell r="O477" t="str">
            <v>France</v>
          </cell>
          <cell r="P477" t="str">
            <v>IT</v>
          </cell>
          <cell r="Q477" t="str">
            <v>Borsa Italiana</v>
          </cell>
          <cell r="R477" t="str">
            <v>XMIL</v>
          </cell>
          <cell r="S477">
            <v>41533</v>
          </cell>
          <cell r="T477">
            <v>43550</v>
          </cell>
          <cell r="U477" t="str">
            <v>NO</v>
          </cell>
          <cell r="V477" t="str">
            <v>SPTR500N</v>
          </cell>
          <cell r="W477" t="str">
            <v>Share not hedged</v>
          </cell>
          <cell r="X477" t="str">
            <v>ESEE IM</v>
          </cell>
          <cell r="Y477" t="str">
            <v>IESE</v>
          </cell>
          <cell r="Z477" t="str">
            <v>QS0011259957</v>
          </cell>
          <cell r="AA477" t="str">
            <v>ESEE</v>
          </cell>
          <cell r="AB477" t="str">
            <v>.SPXNTR</v>
          </cell>
          <cell r="AC477" t="str">
            <v>ESEE.MI</v>
          </cell>
          <cell r="AD477" t="str">
            <v>ESEINAV=IHSM</v>
          </cell>
          <cell r="AE477" t="str">
            <v>BNP Paribas Easy S&amp;P 500 UCITS ETF is an open-end UCITS compliant exchange-traded fund incorporated in France. The Fund seeks to track the performance of the S&amp;P 500 (NTR) Index.</v>
          </cell>
          <cell r="AF477" t="str">
            <v>please refer to another source</v>
          </cell>
          <cell r="AG477" t="str">
            <v>please refer to another source</v>
          </cell>
          <cell r="AH477" t="str">
            <v>French SICAV</v>
          </cell>
          <cell r="AI477" t="str">
            <v>S&amp;P 500 (NTR) Index</v>
          </cell>
          <cell r="AJ477" t="str">
            <v>Net Total Return</v>
          </cell>
          <cell r="AK477" t="str">
            <v>USD</v>
          </cell>
          <cell r="AL477"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77" t="str">
            <v>please refer to another source</v>
          </cell>
          <cell r="AN477" t="str">
            <v>S&amp;P Dow Jones</v>
          </cell>
          <cell r="AO477" t="str">
            <v>North America</v>
          </cell>
          <cell r="AP477" t="str">
            <v>US</v>
          </cell>
          <cell r="AQ477" t="str">
            <v>AT, CH, DE, DK, ES, FI, FR, IT**, SK</v>
          </cell>
          <cell r="AR477" t="str">
            <v>AT, CH, DE, DK, ES, FI, FR, IT**, SK</v>
          </cell>
          <cell r="AS477" t="str">
            <v>Synthetic replication</v>
          </cell>
          <cell r="AT477" t="str">
            <v>Synthetic</v>
          </cell>
          <cell r="AU477" t="str">
            <v>Synthetic</v>
          </cell>
          <cell r="AV477" t="str">
            <v>Swaps</v>
          </cell>
          <cell r="AW477" t="str">
            <v>No</v>
          </cell>
          <cell r="AX477" t="str">
            <v>Yes with UCITS V</v>
          </cell>
          <cell r="AY477" t="str">
            <v>BNP PARIBAS ARBITRAGE, COMMERZBANK, SUSQUEHANNA INTERNATIONAL SECURITIES</v>
          </cell>
          <cell r="AZ47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7" t="str">
            <v>No</v>
          </cell>
          <cell r="BF477" t="str">
            <v>Markit</v>
          </cell>
          <cell r="BG477" t="str">
            <v>Daily</v>
          </cell>
          <cell r="BK477" t="str">
            <v>Reinvested</v>
          </cell>
          <cell r="BR477" t="str">
            <v>2 000 000 EUR</v>
          </cell>
          <cell r="BS477" t="str">
            <v>-</v>
          </cell>
          <cell r="BT477" t="str">
            <v>04:30 PM Paris time</v>
          </cell>
          <cell r="BU477" t="str">
            <v>NA</v>
          </cell>
          <cell r="BV477" t="str">
            <v>03:45 PM Paris time</v>
          </cell>
          <cell r="BW477" t="str">
            <v>D</v>
          </cell>
          <cell r="BX477" t="str">
            <v>D+1</v>
          </cell>
          <cell r="BY477" t="str">
            <v>D+5</v>
          </cell>
          <cell r="BZ477" t="str">
            <v>Please refer to PM</v>
          </cell>
          <cell r="CA477" t="str">
            <v>Please refer to PM</v>
          </cell>
          <cell r="CB477">
            <v>2</v>
          </cell>
          <cell r="CC477">
            <v>2</v>
          </cell>
          <cell r="CD477" t="str">
            <v>NA</v>
          </cell>
          <cell r="CE477" t="str">
            <v>NA</v>
          </cell>
          <cell r="CF477" t="str">
            <v>Yes</v>
          </cell>
          <cell r="CG477" t="str">
            <v>Daily</v>
          </cell>
          <cell r="CH477" t="str">
            <v>100000</v>
          </cell>
          <cell r="CI477" t="str">
            <v>No securities lending</v>
          </cell>
          <cell r="CJ477" t="str">
            <v>NA</v>
          </cell>
          <cell r="CK477" t="str">
            <v>No collateral</v>
          </cell>
          <cell r="CL477" t="str">
            <v>No collateral</v>
          </cell>
          <cell r="CM477" t="str">
            <v>No collateral</v>
          </cell>
          <cell r="CN477" t="str">
            <v>No collateral</v>
          </cell>
          <cell r="CO477" t="str">
            <v>No</v>
          </cell>
          <cell r="CP477" t="str">
            <v>NA</v>
          </cell>
          <cell r="CQ477" t="str">
            <v>NA</v>
          </cell>
          <cell r="CR477" t="str">
            <v>No</v>
          </cell>
          <cell r="CS477" t="str">
            <v>Paul Xatard-Huberlant</v>
          </cell>
          <cell r="CT477" t="str">
            <v>BDZR5X4</v>
          </cell>
          <cell r="CV477"/>
          <cell r="CW477" t="str">
            <v>LP68226497</v>
          </cell>
          <cell r="CX477" t="str">
            <v>NA</v>
          </cell>
          <cell r="CY477" t="str">
            <v>No</v>
          </cell>
          <cell r="CZ477" t="str">
            <v>No</v>
          </cell>
          <cell r="DA477" t="str">
            <v>Beta</v>
          </cell>
          <cell r="DB477" t="str">
            <v>Yes</v>
          </cell>
          <cell r="DC477" t="str">
            <v>Equity fund (&gt;51% equities)</v>
          </cell>
          <cell r="DD477" t="str">
            <v>Yes</v>
          </cell>
          <cell r="DE477" t="str">
            <v>No</v>
          </cell>
          <cell r="DF477" t="str">
            <v>No</v>
          </cell>
          <cell r="DG477">
            <v>2</v>
          </cell>
          <cell r="DH477">
            <v>10</v>
          </cell>
          <cell r="DI477">
            <v>0</v>
          </cell>
          <cell r="DJ477">
            <v>12</v>
          </cell>
          <cell r="DK477">
            <v>12</v>
          </cell>
          <cell r="DL477">
            <v>2</v>
          </cell>
          <cell r="DM477">
            <v>0</v>
          </cell>
          <cell r="DN477">
            <v>10</v>
          </cell>
          <cell r="DO477" t="str">
            <v>All</v>
          </cell>
          <cell r="DP477" t="str">
            <v>NA</v>
          </cell>
          <cell r="DQ477" t="str">
            <v>BNP Paribas Securities Services paris</v>
          </cell>
          <cell r="DR477" t="str">
            <v>BNP Paribas Securities Services Paris</v>
          </cell>
          <cell r="DS477" t="str">
            <v>in-house lawyers</v>
          </cell>
          <cell r="DT477" t="str">
            <v>BNP Paribas Securities Services Paris</v>
          </cell>
          <cell r="DU477" t="str">
            <v>last business day of the year</v>
          </cell>
          <cell r="DV477" t="str">
            <v>Essentials</v>
          </cell>
          <cell r="DW477" t="str">
            <v>EQUITY</v>
          </cell>
          <cell r="DX477"/>
          <cell r="DY477"/>
          <cell r="DZ477" t="str">
            <v>Neither ART 9 nor ART 8 (ART 6)</v>
          </cell>
          <cell r="EA477" t="str">
            <v>CAT 3</v>
          </cell>
        </row>
        <row r="478">
          <cell r="H478" t="str">
            <v>FR0013041530</v>
          </cell>
          <cell r="I478" t="str">
            <v>EUR H</v>
          </cell>
          <cell r="J478" t="str">
            <v>Capitalisation</v>
          </cell>
          <cell r="K478" t="str">
            <v>EUR</v>
          </cell>
          <cell r="L478" t="str">
            <v>EUR</v>
          </cell>
          <cell r="M478" t="str">
            <v>Yes</v>
          </cell>
          <cell r="O478" t="str">
            <v>France</v>
          </cell>
          <cell r="P478" t="str">
            <v>IT</v>
          </cell>
          <cell r="Q478" t="str">
            <v>Borsa Italiana</v>
          </cell>
          <cell r="R478" t="str">
            <v>XMIL</v>
          </cell>
          <cell r="S478">
            <v>42305</v>
          </cell>
          <cell r="T478">
            <v>43550</v>
          </cell>
          <cell r="U478" t="str">
            <v>No</v>
          </cell>
          <cell r="V478" t="str">
            <v>SPTR500N</v>
          </cell>
          <cell r="W478" t="str">
            <v>SPXDHEN</v>
          </cell>
          <cell r="X478" t="str">
            <v>ESEH IM</v>
          </cell>
          <cell r="Y478" t="str">
            <v>IESEH</v>
          </cell>
          <cell r="Z478" t="str">
            <v>NSCFR0IESEH8</v>
          </cell>
          <cell r="AA478" t="str">
            <v>ESEH</v>
          </cell>
          <cell r="AB478" t="str">
            <v>.SPXNTR</v>
          </cell>
          <cell r="AC478" t="str">
            <v>ESEH.MI</v>
          </cell>
          <cell r="AD478" t="str">
            <v>ESEHINAV=IHSM</v>
          </cell>
          <cell r="AE478" t="str">
            <v>BNP Paribas Easy S&amp;P 500 UCITS ETF is an open-end UCITS compliant exchange-traded fund incorporated in France. The Fund seeks to track the performance of the S&amp;P 500 (NTR) Index.</v>
          </cell>
          <cell r="AF478" t="str">
            <v>please refer to another source</v>
          </cell>
          <cell r="AG478" t="str">
            <v>please refer to another source</v>
          </cell>
          <cell r="AH478" t="str">
            <v>French SICAV</v>
          </cell>
          <cell r="AI478" t="str">
            <v>S&amp;P 500 (NTR) Index</v>
          </cell>
          <cell r="AJ478" t="str">
            <v>Net Total Return</v>
          </cell>
          <cell r="AK478" t="str">
            <v>USD</v>
          </cell>
          <cell r="AL478"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478" t="str">
            <v>please refer to another source</v>
          </cell>
          <cell r="AN478" t="str">
            <v>S&amp;P Dow Jones</v>
          </cell>
          <cell r="AO478" t="str">
            <v>North America</v>
          </cell>
          <cell r="AP478" t="str">
            <v>US</v>
          </cell>
          <cell r="AQ478" t="str">
            <v>AT, CH, CZ, DE, DK, ES, FI, FR, IT**, LU</v>
          </cell>
          <cell r="AR478" t="str">
            <v>AT, CH, CZ, DE, DK, ES, FI, FR, IT**, LU</v>
          </cell>
          <cell r="AS478" t="str">
            <v>Synthetic replication</v>
          </cell>
          <cell r="AT478" t="str">
            <v>Synthetic</v>
          </cell>
          <cell r="AU478" t="str">
            <v>Synthetic</v>
          </cell>
          <cell r="AV478" t="str">
            <v>Swaps</v>
          </cell>
          <cell r="AW478" t="str">
            <v>No</v>
          </cell>
          <cell r="AX478" t="str">
            <v>Yes with UCITS V</v>
          </cell>
          <cell r="AY478" t="str">
            <v>BNP Paribas Arbitrage</v>
          </cell>
          <cell r="AZ47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478" t="str">
            <v>No</v>
          </cell>
          <cell r="BF478" t="str">
            <v>Markit</v>
          </cell>
          <cell r="BG478" t="str">
            <v>Daily</v>
          </cell>
          <cell r="BK478" t="str">
            <v>Reinvested</v>
          </cell>
          <cell r="BR478" t="str">
            <v>2 000 000 EUR</v>
          </cell>
          <cell r="BS478" t="str">
            <v>-</v>
          </cell>
          <cell r="BT478" t="str">
            <v>04:30 PM Paris time</v>
          </cell>
          <cell r="BU478" t="str">
            <v>NA</v>
          </cell>
          <cell r="BV478" t="str">
            <v>03:45 PM Paris time</v>
          </cell>
          <cell r="BW478" t="str">
            <v>D</v>
          </cell>
          <cell r="BX478" t="str">
            <v>D+1</v>
          </cell>
          <cell r="BY478" t="str">
            <v>D+5</v>
          </cell>
          <cell r="BZ478" t="str">
            <v>Please refer to PM</v>
          </cell>
          <cell r="CA478" t="str">
            <v>Please refer to PM</v>
          </cell>
          <cell r="CB478">
            <v>3</v>
          </cell>
          <cell r="CC478">
            <v>3</v>
          </cell>
          <cell r="CD478" t="str">
            <v>NA</v>
          </cell>
          <cell r="CE478" t="str">
            <v>NA</v>
          </cell>
          <cell r="CF478" t="str">
            <v>Yes</v>
          </cell>
          <cell r="CG478" t="str">
            <v>Daily</v>
          </cell>
          <cell r="CH478" t="str">
            <v>100000</v>
          </cell>
          <cell r="CI478" t="str">
            <v>No securities lending</v>
          </cell>
          <cell r="CJ478" t="str">
            <v>NA</v>
          </cell>
          <cell r="CK478" t="str">
            <v>No collateral</v>
          </cell>
          <cell r="CL478" t="str">
            <v>No collateral</v>
          </cell>
          <cell r="CM478" t="str">
            <v>No collateral</v>
          </cell>
          <cell r="CN478" t="str">
            <v>No collateral</v>
          </cell>
          <cell r="CO478" t="str">
            <v>No</v>
          </cell>
          <cell r="CP478" t="str">
            <v>NA</v>
          </cell>
          <cell r="CQ478" t="str">
            <v>NA</v>
          </cell>
          <cell r="CR478" t="str">
            <v>No</v>
          </cell>
          <cell r="CS478" t="str">
            <v>Paul Xatard-Huberlant</v>
          </cell>
          <cell r="CT478" t="str">
            <v>BYZYDY9</v>
          </cell>
          <cell r="CV478"/>
          <cell r="CW478" t="str">
            <v>LP68342735</v>
          </cell>
          <cell r="CX478" t="str">
            <v>NA</v>
          </cell>
          <cell r="CY478" t="str">
            <v>No</v>
          </cell>
          <cell r="CZ478" t="str">
            <v>No</v>
          </cell>
          <cell r="DA478" t="str">
            <v>Beta</v>
          </cell>
          <cell r="DB478" t="str">
            <v>Yes</v>
          </cell>
          <cell r="DC478" t="str">
            <v>Equity fund (&gt;51% equities)</v>
          </cell>
          <cell r="DD478" t="str">
            <v>Yes</v>
          </cell>
          <cell r="DE478" t="str">
            <v>No</v>
          </cell>
          <cell r="DF478" t="str">
            <v>No</v>
          </cell>
          <cell r="DG478">
            <v>2</v>
          </cell>
          <cell r="DH478">
            <v>10</v>
          </cell>
          <cell r="DI478">
            <v>0</v>
          </cell>
          <cell r="DJ478">
            <v>12</v>
          </cell>
          <cell r="DK478">
            <v>12</v>
          </cell>
          <cell r="DL478">
            <v>2</v>
          </cell>
          <cell r="DM478">
            <v>0</v>
          </cell>
          <cell r="DN478">
            <v>10</v>
          </cell>
          <cell r="DO478" t="str">
            <v>All</v>
          </cell>
          <cell r="DP478" t="str">
            <v>NA</v>
          </cell>
          <cell r="DQ478" t="str">
            <v>BNP Paribas Securities Services paris</v>
          </cell>
          <cell r="DR478" t="str">
            <v>BNP Paribas Securities Services Paris</v>
          </cell>
          <cell r="DS478" t="str">
            <v>in-house lawyers</v>
          </cell>
          <cell r="DT478" t="str">
            <v>BNP Paribas Securities Services Paris</v>
          </cell>
          <cell r="DU478" t="str">
            <v>last business day of the year</v>
          </cell>
          <cell r="DV478" t="str">
            <v>Essentials</v>
          </cell>
          <cell r="DW478" t="str">
            <v>EQUITY</v>
          </cell>
          <cell r="DX478"/>
          <cell r="DY478"/>
          <cell r="DZ478" t="str">
            <v>Neither ART 9 nor ART 8 (ART 6)</v>
          </cell>
          <cell r="EA478" t="str">
            <v>CAT 3</v>
          </cell>
        </row>
        <row r="479">
          <cell r="H479" t="str">
            <v>LU1377382368</v>
          </cell>
          <cell r="I479" t="str">
            <v>UCITS ETF</v>
          </cell>
          <cell r="J479" t="str">
            <v>Capitalisation</v>
          </cell>
          <cell r="K479" t="str">
            <v>EUR</v>
          </cell>
          <cell r="L479" t="str">
            <v>EUR</v>
          </cell>
          <cell r="M479" t="str">
            <v>No</v>
          </cell>
          <cell r="O479" t="str">
            <v>Luxembourg</v>
          </cell>
          <cell r="P479" t="str">
            <v>IT</v>
          </cell>
          <cell r="Q479" t="str">
            <v>Borsa Italiana</v>
          </cell>
          <cell r="R479" t="str">
            <v>XMIL</v>
          </cell>
          <cell r="S479">
            <v>42888</v>
          </cell>
          <cell r="T479">
            <v>43550</v>
          </cell>
          <cell r="U479" t="str">
            <v>No</v>
          </cell>
          <cell r="V479" t="str">
            <v>LC1NR</v>
          </cell>
          <cell r="W479" t="str">
            <v>Share not hedged</v>
          </cell>
          <cell r="X479" t="str">
            <v>LCEU IM</v>
          </cell>
          <cell r="Y479" t="str">
            <v>INECN</v>
          </cell>
          <cell r="Z479" t="str">
            <v>NSCFR0INECN1</v>
          </cell>
          <cell r="AA479" t="str">
            <v>LCEU</v>
          </cell>
          <cell r="AB479" t="str">
            <v>.LC1NR</v>
          </cell>
          <cell r="AC479" t="str">
            <v>LCEU.MI</v>
          </cell>
          <cell r="AD479" t="str">
            <v>ECNINAV=IHSM</v>
          </cell>
          <cell r="AE479"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79" t="str">
            <v>please refer to another source</v>
          </cell>
          <cell r="AG479" t="str">
            <v>please refer to another source</v>
          </cell>
          <cell r="AH479" t="str">
            <v>Luxemburg SICAV</v>
          </cell>
          <cell r="AI479" t="str">
            <v>Low Carbon 100 Europe PAB® (NTR) index</v>
          </cell>
          <cell r="AJ479" t="str">
            <v>Net Total Return</v>
          </cell>
          <cell r="AK479" t="str">
            <v>EUR</v>
          </cell>
          <cell r="AL479"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79" t="str">
            <v>please refer to another source</v>
          </cell>
          <cell r="AN479" t="str">
            <v>Euronext</v>
          </cell>
          <cell r="AO479" t="str">
            <v>Europe</v>
          </cell>
          <cell r="AP479" t="str">
            <v>Europe</v>
          </cell>
          <cell r="AQ479" t="str">
            <v>AT, CH, DE, DK, ES, FI, FR, IE, IT**, LU, NL, SE, UK</v>
          </cell>
          <cell r="AR479" t="str">
            <v>AT, CH, DE, DK, ES, FI, FR, IE, IT**, LU, NL, SE, UK</v>
          </cell>
          <cell r="AS479" t="str">
            <v>Full or optimised replication</v>
          </cell>
          <cell r="AT479" t="str">
            <v>Physical</v>
          </cell>
          <cell r="AU479" t="str">
            <v>Physical</v>
          </cell>
          <cell r="AV479" t="str">
            <v>Equities</v>
          </cell>
          <cell r="AW479" t="str">
            <v>No</v>
          </cell>
          <cell r="AX479" t="str">
            <v>Yes with UCITS V</v>
          </cell>
          <cell r="AY479" t="str">
            <v xml:space="preserve">SUSQUEHANNA INTERNATIONAL SECURITIES, BNP PARIBAS ARBITRAGE, IMC FINANCIAL MARKETS
</v>
          </cell>
          <cell r="AZ479" t="str">
            <v>NA</v>
          </cell>
          <cell r="BA479" t="str">
            <v>No</v>
          </cell>
          <cell r="BF479" t="str">
            <v>Markit</v>
          </cell>
          <cell r="BG479" t="str">
            <v>Daily</v>
          </cell>
          <cell r="BK479" t="str">
            <v>Reinvested</v>
          </cell>
          <cell r="BR479" t="str">
            <v>500000</v>
          </cell>
          <cell r="BS479" t="str">
            <v>-</v>
          </cell>
          <cell r="BT479" t="str">
            <v>03:30 PM Paris time</v>
          </cell>
          <cell r="BU479" t="str">
            <v>NA</v>
          </cell>
          <cell r="BV479" t="str">
            <v>02:45 PM Paris time</v>
          </cell>
          <cell r="BW479" t="str">
            <v>D</v>
          </cell>
          <cell r="BX479" t="str">
            <v>D+1</v>
          </cell>
          <cell r="BY479" t="str">
            <v>D+3</v>
          </cell>
          <cell r="BZ479" t="str">
            <v>Please refer to PM</v>
          </cell>
          <cell r="CA479" t="str">
            <v>Please refer to PM</v>
          </cell>
          <cell r="CB479">
            <v>17</v>
          </cell>
          <cell r="CC479">
            <v>1</v>
          </cell>
          <cell r="CD479" t="str">
            <v>0,40% on the primary market</v>
          </cell>
          <cell r="CE479" t="str">
            <v>0,06% on the primary market</v>
          </cell>
          <cell r="CF479" t="str">
            <v>No</v>
          </cell>
          <cell r="CG479" t="str">
            <v>NA</v>
          </cell>
          <cell r="CH479" t="str">
            <v>NA</v>
          </cell>
          <cell r="CI479" t="str">
            <v>No securities lending</v>
          </cell>
          <cell r="CJ479" t="str">
            <v>NA</v>
          </cell>
          <cell r="CK479" t="str">
            <v>No collateral</v>
          </cell>
          <cell r="CL479" t="str">
            <v>No collateral</v>
          </cell>
          <cell r="CM479" t="str">
            <v>No collateral</v>
          </cell>
          <cell r="CN479" t="str">
            <v>No collateral</v>
          </cell>
          <cell r="CO479" t="str">
            <v>No</v>
          </cell>
          <cell r="CP479" t="str">
            <v>NA</v>
          </cell>
          <cell r="CQ479" t="str">
            <v>NA</v>
          </cell>
          <cell r="CR479" t="str">
            <v>No</v>
          </cell>
          <cell r="CS479" t="str">
            <v>Ashok Outtandy</v>
          </cell>
          <cell r="CT479"/>
          <cell r="CV479"/>
          <cell r="CW479" t="str">
            <v>NA</v>
          </cell>
          <cell r="CX479" t="str">
            <v>36565927</v>
          </cell>
          <cell r="CY479" t="str">
            <v>Yes</v>
          </cell>
          <cell r="CZ479" t="str">
            <v>ESG</v>
          </cell>
          <cell r="DA479" t="str">
            <v>Beta</v>
          </cell>
          <cell r="DB479" t="str">
            <v>No (since 30/09/2021)</v>
          </cell>
          <cell r="DC479" t="str">
            <v>Equity fund (&gt;51% equities)</v>
          </cell>
          <cell r="DD479" t="str">
            <v>Yes</v>
          </cell>
          <cell r="DE479" t="str">
            <v>No</v>
          </cell>
          <cell r="DF479" t="str">
            <v>No</v>
          </cell>
          <cell r="DG479">
            <v>18</v>
          </cell>
          <cell r="DH479">
            <v>12</v>
          </cell>
          <cell r="DI479">
            <v>0</v>
          </cell>
          <cell r="DJ479">
            <v>30</v>
          </cell>
          <cell r="DK479">
            <v>30</v>
          </cell>
          <cell r="DL479">
            <v>18</v>
          </cell>
          <cell r="DM479">
            <v>0</v>
          </cell>
          <cell r="DN479">
            <v>12</v>
          </cell>
          <cell r="DO479" t="str">
            <v>Primary market: Authorised Participants and Institutionnal Investors
Secondary market: All</v>
          </cell>
          <cell r="DP479" t="str">
            <v>None</v>
          </cell>
          <cell r="DQ479" t="str">
            <v>BNP Paribas Securities Services Luxembourg</v>
          </cell>
          <cell r="DR479" t="str">
            <v>BNP Paribas Securities Services Luxembourg</v>
          </cell>
          <cell r="DS479" t="str">
            <v>in-house lawyers</v>
          </cell>
          <cell r="DT479" t="str">
            <v>BNP Paribas Securities Services Luxembourg</v>
          </cell>
          <cell r="DU479" t="str">
            <v>31st of December</v>
          </cell>
          <cell r="DV479" t="str">
            <v>ESG</v>
          </cell>
          <cell r="DW479" t="str">
            <v>EQUITY</v>
          </cell>
          <cell r="DX479"/>
          <cell r="DY479"/>
          <cell r="DZ479" t="str">
            <v>ART 8</v>
          </cell>
          <cell r="EA479" t="str">
            <v>CAT 1</v>
          </cell>
        </row>
        <row r="480">
          <cell r="H480" t="str">
            <v>LU2777377875</v>
          </cell>
          <cell r="I480" t="str">
            <v>UCITS ETF SD</v>
          </cell>
          <cell r="J480" t="str">
            <v>Distribution</v>
          </cell>
          <cell r="K480" t="str">
            <v>EUR</v>
          </cell>
          <cell r="L480" t="str">
            <v>EUR</v>
          </cell>
          <cell r="M480" t="str">
            <v>No</v>
          </cell>
          <cell r="O480" t="str">
            <v>Luxembourg</v>
          </cell>
          <cell r="P480" t="str">
            <v>FR</v>
          </cell>
          <cell r="Q480" t="str">
            <v>Euronext Paris</v>
          </cell>
          <cell r="R480" t="str">
            <v>XPAR</v>
          </cell>
          <cell r="S480">
            <v>45371</v>
          </cell>
          <cell r="T480">
            <v>45393</v>
          </cell>
          <cell r="U480" t="str">
            <v>Yes</v>
          </cell>
          <cell r="V480" t="str">
            <v>LC1NR</v>
          </cell>
          <cell r="W480" t="str">
            <v>Share not hedged</v>
          </cell>
          <cell r="X480" t="str">
            <v>LCEUD FP</v>
          </cell>
          <cell r="Y480" t="str">
            <v>ILCEUD</v>
          </cell>
          <cell r="Z480" t="str">
            <v>XC000A4AFJV8</v>
          </cell>
          <cell r="AA480" t="str">
            <v>LCEUD</v>
          </cell>
          <cell r="AB480" t="str">
            <v>.LC1NR</v>
          </cell>
          <cell r="AC480" t="str">
            <v>LCEUD.PA</v>
          </cell>
          <cell r="AD480" t="str">
            <v>LCEUDINAV=IHSM</v>
          </cell>
          <cell r="AE480"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80" t="str">
            <v>please refer to another source</v>
          </cell>
          <cell r="AG480" t="str">
            <v>please refer to another source</v>
          </cell>
          <cell r="AH480" t="str">
            <v>Luxemburg SICAV</v>
          </cell>
          <cell r="AI480" t="str">
            <v>Low Carbon 100 Europe PAB® (NTR) index</v>
          </cell>
          <cell r="AJ480" t="str">
            <v>Net Total Return</v>
          </cell>
          <cell r="AK480" t="str">
            <v>EUR</v>
          </cell>
          <cell r="AL480"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80" t="str">
            <v>please refer to another source</v>
          </cell>
          <cell r="AN480" t="str">
            <v>Euronext</v>
          </cell>
          <cell r="AO480" t="str">
            <v>Europe</v>
          </cell>
          <cell r="AP480" t="str">
            <v>Europe</v>
          </cell>
          <cell r="AQ480" t="str">
            <v>AT, CH, DE, DK, ES, FI, FR(Euroclear), IE, IT**, LU, NL, SE, UK</v>
          </cell>
          <cell r="AR480" t="str">
            <v>AT, CH, DE, DK, ES, FI, FR(Euroclear), IE, IT**, LU, NL, SE, UK</v>
          </cell>
          <cell r="AS480" t="str">
            <v>Full or optimised replication</v>
          </cell>
          <cell r="AT480" t="str">
            <v>Physical</v>
          </cell>
          <cell r="AU480" t="str">
            <v>Physical</v>
          </cell>
          <cell r="AV480" t="str">
            <v>Equities</v>
          </cell>
          <cell r="AW480" t="str">
            <v>No</v>
          </cell>
          <cell r="AX480" t="str">
            <v>Yes with UCITS V</v>
          </cell>
          <cell r="AY480" t="str">
            <v xml:space="preserve">SUSQUEHANNA INTERNATIONAL SECURITIES, BNP PARIBAS ARBITRAGE, IMC FINANCIAL MARKETS
</v>
          </cell>
          <cell r="AZ480" t="str">
            <v>NA</v>
          </cell>
          <cell r="BA480" t="str">
            <v>No</v>
          </cell>
          <cell r="BF480" t="str">
            <v>Markit</v>
          </cell>
          <cell r="BG480" t="str">
            <v>Daily</v>
          </cell>
          <cell r="BK480" t="str">
            <v>Semi-Annually</v>
          </cell>
          <cell r="BR480" t="str">
            <v>500000</v>
          </cell>
          <cell r="BS480" t="str">
            <v>-</v>
          </cell>
          <cell r="BT480" t="str">
            <v>03:30 PM Paris time</v>
          </cell>
          <cell r="BU480" t="str">
            <v>NA</v>
          </cell>
          <cell r="BV480" t="str">
            <v>02:45 PM Paris time</v>
          </cell>
          <cell r="BW480" t="str">
            <v>D</v>
          </cell>
          <cell r="BX480" t="str">
            <v>D+1</v>
          </cell>
          <cell r="BY480" t="str">
            <v>D+3</v>
          </cell>
          <cell r="BZ480" t="str">
            <v>Please refer to PM</v>
          </cell>
          <cell r="CA480" t="str">
            <v>Please refer to PM</v>
          </cell>
          <cell r="CB480">
            <v>17</v>
          </cell>
          <cell r="CC480">
            <v>1</v>
          </cell>
          <cell r="CD480" t="str">
            <v>0,40% on the primary market</v>
          </cell>
          <cell r="CE480" t="str">
            <v>0,06% on the primary market</v>
          </cell>
          <cell r="CF480" t="str">
            <v>No</v>
          </cell>
          <cell r="CG480" t="str">
            <v>NA</v>
          </cell>
          <cell r="CH480" t="str">
            <v>NA</v>
          </cell>
          <cell r="CI480" t="str">
            <v>No securities lending</v>
          </cell>
          <cell r="CJ480" t="str">
            <v>NA</v>
          </cell>
          <cell r="CK480" t="str">
            <v>No collateral</v>
          </cell>
          <cell r="CL480" t="str">
            <v>No collateral</v>
          </cell>
          <cell r="CM480" t="str">
            <v>No collateral</v>
          </cell>
          <cell r="CN480" t="str">
            <v>No collateral</v>
          </cell>
          <cell r="CO480" t="str">
            <v>No</v>
          </cell>
          <cell r="CP480" t="str">
            <v>NA</v>
          </cell>
          <cell r="CQ480" t="str">
            <v>NA</v>
          </cell>
          <cell r="CR480" t="str">
            <v>No</v>
          </cell>
          <cell r="CS480" t="str">
            <v>Ashok Outtandy</v>
          </cell>
          <cell r="CT480"/>
          <cell r="CV480"/>
          <cell r="CW480" t="str">
            <v>NA</v>
          </cell>
          <cell r="CX480" t="str">
            <v>36565927</v>
          </cell>
          <cell r="CY480" t="str">
            <v>Yes</v>
          </cell>
          <cell r="CZ480" t="str">
            <v>ESG</v>
          </cell>
          <cell r="DA480" t="str">
            <v>Beta</v>
          </cell>
          <cell r="DB480" t="str">
            <v>No (since 30/09/2021)</v>
          </cell>
          <cell r="DC480" t="str">
            <v>Equity fund (&gt;51% equities)</v>
          </cell>
          <cell r="DD480" t="str">
            <v>Yes</v>
          </cell>
          <cell r="DE480" t="str">
            <v>No</v>
          </cell>
          <cell r="DF480" t="str">
            <v>No</v>
          </cell>
          <cell r="DG480">
            <v>18</v>
          </cell>
          <cell r="DH480">
            <v>12</v>
          </cell>
          <cell r="DI480">
            <v>0</v>
          </cell>
          <cell r="DJ480">
            <v>30</v>
          </cell>
          <cell r="DK480">
            <v>30</v>
          </cell>
          <cell r="DL480">
            <v>18</v>
          </cell>
          <cell r="DM480">
            <v>0</v>
          </cell>
          <cell r="DN480">
            <v>12</v>
          </cell>
          <cell r="DO480" t="str">
            <v>Primary market: Authorised Participants and Institutionnal Investors
Secondary market: All</v>
          </cell>
          <cell r="DP480" t="str">
            <v>None</v>
          </cell>
          <cell r="DQ480" t="str">
            <v>BNP Paribas Securities Services Luxembourg</v>
          </cell>
          <cell r="DR480" t="str">
            <v>BNP Paribas Securities Services Luxembourg</v>
          </cell>
          <cell r="DS480" t="str">
            <v>in-house lawyers</v>
          </cell>
          <cell r="DT480" t="str">
            <v>BNP Paribas Securities Services Luxembourg</v>
          </cell>
          <cell r="DU480" t="str">
            <v>31st of December</v>
          </cell>
          <cell r="DV480" t="str">
            <v>ESG</v>
          </cell>
          <cell r="DW480" t="str">
            <v>EQUITY</v>
          </cell>
          <cell r="DX480"/>
          <cell r="DY480"/>
          <cell r="DZ480" t="str">
            <v>ART 8</v>
          </cell>
          <cell r="EA480" t="str">
            <v>CAT 1</v>
          </cell>
        </row>
        <row r="481">
          <cell r="H481" t="str">
            <v>LU2907141258</v>
          </cell>
          <cell r="I481" t="str">
            <v>Track I</v>
          </cell>
          <cell r="J481" t="str">
            <v>Capitalisation</v>
          </cell>
          <cell r="K481" t="str">
            <v>EUR</v>
          </cell>
          <cell r="L481" t="str">
            <v>EUR</v>
          </cell>
          <cell r="M481" t="str">
            <v>No</v>
          </cell>
          <cell r="O481" t="str">
            <v>Luxembourg</v>
          </cell>
          <cell r="P481" t="str">
            <v>NA</v>
          </cell>
          <cell r="Q481" t="str">
            <v>Not listed</v>
          </cell>
          <cell r="R481" t="str">
            <v>NA</v>
          </cell>
          <cell r="S481">
            <v>45980</v>
          </cell>
          <cell r="T481" t="str">
            <v>Not listed</v>
          </cell>
          <cell r="U481" t="str">
            <v>NA</v>
          </cell>
          <cell r="V481" t="str">
            <v>LC1NR</v>
          </cell>
          <cell r="W481" t="str">
            <v>Share not hedged</v>
          </cell>
          <cell r="Y481" t="str">
            <v>NA</v>
          </cell>
          <cell r="Z481" t="str">
            <v>NA</v>
          </cell>
          <cell r="AB481" t="str">
            <v>.LC1NR</v>
          </cell>
          <cell r="AD481" t="str">
            <v>NA</v>
          </cell>
          <cell r="AE481" t="str">
            <v>BNP Paribas Easy Low Carbon 100 Europe PAB® seeks to replicate (with a maximum tracking error of 1% on the primary market) the performance of the (the "Index") by investing in shares issued by companies included in the Index, respecting the Index's weightings (full replication), or in a sample of shares issued by companies included in the Benchmark Index (optimised replication), or by investing in a substitute basket, composed of, inter alia, shares of companies or cash (synthetic replication).</v>
          </cell>
          <cell r="AF481" t="str">
            <v>please refer to another source</v>
          </cell>
          <cell r="AG481" t="str">
            <v>please refer to another source</v>
          </cell>
          <cell r="AH481" t="str">
            <v>Luxemburg SICAV</v>
          </cell>
          <cell r="AI481" t="str">
            <v>Low Carbon 100 Europe PAB® (NTR) index</v>
          </cell>
          <cell r="AJ481" t="str">
            <v>Net Total Return</v>
          </cell>
          <cell r="AK481" t="str">
            <v>EUR</v>
          </cell>
          <cell r="AL481" t="str">
            <v>The benchmark is the Low Carbon 100 Europe PAB® NTR index, published in EUR by Euronext. The composition of the index is reviewed on a yearly basis. The index is valued daily. It includes the companies having the lowest carbon intensity at their respective sector or homogeneous sub-sector levels of the ICB classification according to the "best-in-class" approach, and with the objective of approximating the sector's weights in the universe (300 largest European companies). In the Low Carbon 100 Europe NTR the regular dividends, minus the applicable withholding tax, are taken into account.</v>
          </cell>
          <cell r="AM481" t="str">
            <v>please refer to another source</v>
          </cell>
          <cell r="AN481" t="str">
            <v>Euronext</v>
          </cell>
          <cell r="AO481" t="str">
            <v>EUROPE</v>
          </cell>
          <cell r="AP481" t="str">
            <v>Europe</v>
          </cell>
          <cell r="AR481" t="str">
            <v>LU, AT, DE, FR (+Euroclear), IT+**, NL, ES, SE, DK, FI, UK, CH</v>
          </cell>
          <cell r="AS481" t="str">
            <v>Full or optimised replication</v>
          </cell>
          <cell r="AT481" t="str">
            <v>Physical</v>
          </cell>
          <cell r="AU481" t="str">
            <v>Full</v>
          </cell>
          <cell r="AV481" t="str">
            <v>Equities</v>
          </cell>
          <cell r="AW481" t="str">
            <v>No</v>
          </cell>
          <cell r="AX481" t="str">
            <v>Yes with UCITS V</v>
          </cell>
          <cell r="AY481" t="str">
            <v>NA</v>
          </cell>
          <cell r="AZ481" t="str">
            <v>NA</v>
          </cell>
          <cell r="BA481" t="str">
            <v>Yes</v>
          </cell>
          <cell r="BF481" t="str">
            <v>NA</v>
          </cell>
          <cell r="BG481" t="str">
            <v>Daily</v>
          </cell>
          <cell r="BK481" t="str">
            <v>Reinvested</v>
          </cell>
          <cell r="BR481" t="str">
            <v>None</v>
          </cell>
          <cell r="BS481" t="str">
            <v>-</v>
          </cell>
          <cell r="BT481" t="str">
            <v>03:30 PM Paris time</v>
          </cell>
          <cell r="BU481" t="str">
            <v>NA</v>
          </cell>
          <cell r="BV481" t="str">
            <v>NA</v>
          </cell>
          <cell r="BW481" t="str">
            <v>D</v>
          </cell>
          <cell r="BX481" t="str">
            <v>D+1</v>
          </cell>
          <cell r="BY481" t="str">
            <v>D+3</v>
          </cell>
          <cell r="BZ481" t="str">
            <v>Please refer to PM</v>
          </cell>
          <cell r="CA481" t="str">
            <v>Please refer to PM</v>
          </cell>
          <cell r="CB481">
            <v>19</v>
          </cell>
          <cell r="CC481">
            <v>0</v>
          </cell>
          <cell r="CD481" t="str">
            <v>0,40% on the primary market</v>
          </cell>
          <cell r="CE481" t="str">
            <v>0,06% on the primary market</v>
          </cell>
          <cell r="CF481" t="str">
            <v>No</v>
          </cell>
          <cell r="CG481" t="str">
            <v>NA</v>
          </cell>
          <cell r="CH481" t="str">
            <v>NA</v>
          </cell>
          <cell r="CI481" t="str">
            <v>No securities lending</v>
          </cell>
          <cell r="CJ481" t="str">
            <v>NA</v>
          </cell>
          <cell r="CK481" t="str">
            <v>No collateral</v>
          </cell>
          <cell r="CL481" t="str">
            <v>No collateral</v>
          </cell>
          <cell r="CM481" t="str">
            <v>No collateral</v>
          </cell>
          <cell r="CN481" t="str">
            <v>No collateral</v>
          </cell>
          <cell r="CO481" t="str">
            <v>No</v>
          </cell>
          <cell r="CP481" t="str">
            <v>NA</v>
          </cell>
          <cell r="CQ481" t="str">
            <v>NA</v>
          </cell>
          <cell r="CR481" t="str">
            <v>No</v>
          </cell>
          <cell r="CS481" t="str">
            <v>Ashok Outtandy</v>
          </cell>
          <cell r="CT481"/>
          <cell r="CV481"/>
          <cell r="CW481"/>
          <cell r="CX481"/>
          <cell r="CY481" t="str">
            <v>Yes</v>
          </cell>
          <cell r="CZ481" t="str">
            <v>ESG</v>
          </cell>
          <cell r="DA481" t="str">
            <v>Beta</v>
          </cell>
          <cell r="DB481" t="str">
            <v xml:space="preserve">No </v>
          </cell>
          <cell r="DC481" t="str">
            <v>Equity fund (&gt;51% equities)</v>
          </cell>
          <cell r="DD481" t="str">
            <v>No</v>
          </cell>
          <cell r="DE481" t="str">
            <v>No</v>
          </cell>
          <cell r="DF481" t="str">
            <v>No</v>
          </cell>
          <cell r="DL481">
            <v>18</v>
          </cell>
          <cell r="DM481">
            <v>1</v>
          </cell>
          <cell r="DN481">
            <v>12</v>
          </cell>
          <cell r="DO481" t="str">
            <v>Institutional Investors
 UCIs</v>
          </cell>
          <cell r="DP481" t="str">
            <v>Institutional Investors: 250 000 per sub-fund
UCIs: None</v>
          </cell>
          <cell r="DQ481" t="str">
            <v>BNP Paribas Securities Services Luxembourg</v>
          </cell>
          <cell r="DR481" t="str">
            <v>BNP Paribas Securities Services Luxembourg</v>
          </cell>
          <cell r="DS481" t="str">
            <v>in-house lawyers</v>
          </cell>
          <cell r="DT481" t="str">
            <v>BNP Paribas Securities Services Luxembourg</v>
          </cell>
          <cell r="DU481" t="str">
            <v>31st of December</v>
          </cell>
          <cell r="DV481" t="str">
            <v>ESG</v>
          </cell>
          <cell r="DW481" t="str">
            <v>EQUITY</v>
          </cell>
          <cell r="DY481"/>
          <cell r="DZ481" t="str">
            <v>ART 8</v>
          </cell>
          <cell r="EA481" t="str">
            <v>CAT 1</v>
          </cell>
        </row>
        <row r="482">
          <cell r="H482" t="str">
            <v>LU1753045415</v>
          </cell>
          <cell r="I482" t="str">
            <v>UCITS ETF</v>
          </cell>
          <cell r="J482" t="str">
            <v>Distribution</v>
          </cell>
          <cell r="K482" t="str">
            <v>EUR</v>
          </cell>
          <cell r="L482" t="str">
            <v>EUR</v>
          </cell>
          <cell r="M482" t="str">
            <v>No</v>
          </cell>
          <cell r="O482" t="str">
            <v>Luxembourg</v>
          </cell>
          <cell r="P482" t="str">
            <v>IT</v>
          </cell>
          <cell r="Q482" t="str">
            <v>Borsa Italiana</v>
          </cell>
          <cell r="R482" t="str">
            <v>XMIL</v>
          </cell>
          <cell r="S482">
            <v>43172</v>
          </cell>
          <cell r="T482">
            <v>43550</v>
          </cell>
          <cell r="U482" t="str">
            <v>No</v>
          </cell>
          <cell r="V482" t="str">
            <v>M7CXESS</v>
          </cell>
          <cell r="W482" t="str">
            <v>Share not hedged</v>
          </cell>
          <cell r="X482" t="str">
            <v>SRIE IM</v>
          </cell>
          <cell r="Y482" t="str">
            <v>ISRIE</v>
          </cell>
          <cell r="Z482" t="str">
            <v>NSCFR0ISRIE8</v>
          </cell>
          <cell r="AA482" t="str">
            <v>SRIE</v>
          </cell>
          <cell r="AB482" t="str">
            <v>.MIEUF00mTNEU</v>
          </cell>
          <cell r="AC482" t="str">
            <v>SRIE.MI</v>
          </cell>
          <cell r="AD482" t="str">
            <v>ISRIEINAV.PA</v>
          </cell>
          <cell r="AE482"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82" t="str">
            <v>please refer to another source</v>
          </cell>
          <cell r="AG482" t="str">
            <v>please refer to another source</v>
          </cell>
          <cell r="AH482" t="str">
            <v>Luxemburg SICAV</v>
          </cell>
          <cell r="AI482" t="str">
            <v>MSCI Europe SRI Select PAB (NTR) Index</v>
          </cell>
          <cell r="AJ482" t="str">
            <v>Net Total Return</v>
          </cell>
          <cell r="AK482" t="str">
            <v>EUR</v>
          </cell>
          <cell r="AL482" t="str">
            <v>The benchmark is the MSCI Europe SRI Select PAB (NTR) Index published in EUR by MSCI Limited. Following Brexit, MSCI Limited, the Benchmark Index administrator is no longer registered in the Benchmark Register.</v>
          </cell>
          <cell r="AM482" t="str">
            <v>please refer to another source</v>
          </cell>
          <cell r="AN482" t="str">
            <v>MSCI</v>
          </cell>
          <cell r="AO482" t="str">
            <v>Europe</v>
          </cell>
          <cell r="AP482" t="str">
            <v>Europe</v>
          </cell>
          <cell r="AQ482" t="str">
            <v>AT, CH, CL, DE, DK, ES, FI, FR, IE, IT**, LU, NL, SE, SG**</v>
          </cell>
          <cell r="AR482" t="str">
            <v>AT, CH, CL, DE, DK, ES, FI, FR, IE, IT**, LU, NL, SE, SG**</v>
          </cell>
          <cell r="AS482" t="str">
            <v>Full or optimised replication</v>
          </cell>
          <cell r="AT482" t="str">
            <v>Physical</v>
          </cell>
          <cell r="AU482" t="str">
            <v>Optimized</v>
          </cell>
          <cell r="AV482" t="str">
            <v>Equities</v>
          </cell>
          <cell r="AW482" t="str">
            <v>No</v>
          </cell>
          <cell r="AX482" t="str">
            <v>Yes with UCITS V</v>
          </cell>
          <cell r="AY482" t="str">
            <v>BNP PARIBAS ARBITRAGE</v>
          </cell>
          <cell r="AZ482"/>
          <cell r="BA482" t="str">
            <v>No</v>
          </cell>
          <cell r="BF482" t="str">
            <v>Euronext</v>
          </cell>
          <cell r="BG482" t="str">
            <v>Daily</v>
          </cell>
          <cell r="BK482" t="str">
            <v>Annually</v>
          </cell>
          <cell r="BR482" t="str">
            <v>500000</v>
          </cell>
          <cell r="BS482" t="str">
            <v>-</v>
          </cell>
          <cell r="BT482" t="str">
            <v>03:30 PM Paris time</v>
          </cell>
          <cell r="BU482" t="str">
            <v>NA</v>
          </cell>
          <cell r="BV482" t="str">
            <v>02:45 PM Paris time</v>
          </cell>
          <cell r="BW482" t="str">
            <v>D</v>
          </cell>
          <cell r="BX482" t="str">
            <v>D+1</v>
          </cell>
          <cell r="BY482" t="str">
            <v>D+3</v>
          </cell>
          <cell r="BZ482" t="str">
            <v>Please refer to PM</v>
          </cell>
          <cell r="CA482" t="str">
            <v>Please refer to PM</v>
          </cell>
          <cell r="CB482">
            <v>17</v>
          </cell>
          <cell r="CC482">
            <v>0</v>
          </cell>
          <cell r="CD482" t="str">
            <v>0.30% on the primary market</v>
          </cell>
          <cell r="CE482" t="str">
            <v>0.05% on the primary market</v>
          </cell>
          <cell r="CF482" t="str">
            <v>No</v>
          </cell>
          <cell r="CG482" t="str">
            <v>NA</v>
          </cell>
          <cell r="CH482" t="str">
            <v>NA</v>
          </cell>
          <cell r="CI482" t="str">
            <v>No securities lending</v>
          </cell>
          <cell r="CJ482" t="str">
            <v>NA</v>
          </cell>
          <cell r="CK482" t="str">
            <v>No collateral</v>
          </cell>
          <cell r="CL482" t="str">
            <v>No collateral</v>
          </cell>
          <cell r="CM482" t="str">
            <v>No collateral</v>
          </cell>
          <cell r="CN482" t="str">
            <v>No collateral</v>
          </cell>
          <cell r="CO482" t="str">
            <v>No</v>
          </cell>
          <cell r="CP482" t="str">
            <v>NA</v>
          </cell>
          <cell r="CQ482" t="str">
            <v>NA</v>
          </cell>
          <cell r="CR482" t="str">
            <v>No</v>
          </cell>
          <cell r="CS482" t="str">
            <v>Jean-Claude Leveque</v>
          </cell>
          <cell r="CT482"/>
          <cell r="CV482"/>
          <cell r="CW482"/>
          <cell r="CX482" t="str">
            <v>NA</v>
          </cell>
          <cell r="CY482" t="str">
            <v>Yes</v>
          </cell>
          <cell r="CZ482" t="str">
            <v>SRI</v>
          </cell>
          <cell r="DA482" t="str">
            <v>Beta</v>
          </cell>
          <cell r="DB482" t="str">
            <v>No (since 30/09/2021)</v>
          </cell>
          <cell r="DC482" t="str">
            <v>Equity fund (&gt;51% equities)</v>
          </cell>
          <cell r="DD482" t="str">
            <v>Yes</v>
          </cell>
          <cell r="DE482" t="str">
            <v>No</v>
          </cell>
          <cell r="DF482" t="str">
            <v>No</v>
          </cell>
          <cell r="DG482">
            <v>13</v>
          </cell>
          <cell r="DH482">
            <v>12</v>
          </cell>
          <cell r="DI482">
            <v>0</v>
          </cell>
          <cell r="DJ482">
            <v>25</v>
          </cell>
          <cell r="DK482">
            <v>25</v>
          </cell>
          <cell r="DL482">
            <v>13</v>
          </cell>
          <cell r="DM482">
            <v>0</v>
          </cell>
          <cell r="DN482">
            <v>12</v>
          </cell>
          <cell r="DO482" t="str">
            <v>Primary market: Authorised Participants and Institutionnal Investors
Secondary market: All</v>
          </cell>
          <cell r="DP482" t="str">
            <v>None</v>
          </cell>
          <cell r="DQ482" t="str">
            <v>BNP Paribas Securities Services Luxembourg</v>
          </cell>
          <cell r="DR482" t="str">
            <v>BNP Paribas Securities Services Luxembourg</v>
          </cell>
          <cell r="DS482" t="str">
            <v>in-house lawyers</v>
          </cell>
          <cell r="DT482" t="str">
            <v>BNP Paribas Securities Services Luxembourg</v>
          </cell>
          <cell r="DU482" t="str">
            <v>31st of December</v>
          </cell>
          <cell r="DV482" t="str">
            <v>ESG</v>
          </cell>
          <cell r="DW482" t="str">
            <v>EQUITY</v>
          </cell>
          <cell r="DX482"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82"/>
          <cell r="DZ482" t="str">
            <v>ART 8</v>
          </cell>
          <cell r="EA482" t="str">
            <v>CAT 1</v>
          </cell>
        </row>
        <row r="483">
          <cell r="H483" t="str">
            <v>LU1753045415</v>
          </cell>
          <cell r="I483" t="str">
            <v>UCITS ETF</v>
          </cell>
          <cell r="J483" t="str">
            <v>Distribution</v>
          </cell>
          <cell r="K483" t="str">
            <v>EUR</v>
          </cell>
          <cell r="L483" t="str">
            <v>EUR</v>
          </cell>
          <cell r="M483" t="str">
            <v>No</v>
          </cell>
          <cell r="O483" t="str">
            <v>Luxembourg</v>
          </cell>
          <cell r="P483" t="str">
            <v>CH</v>
          </cell>
          <cell r="Q483" t="str">
            <v>SIX Swiss Exchange</v>
          </cell>
          <cell r="R483" t="str">
            <v>XSWX</v>
          </cell>
          <cell r="S483">
            <v>43172</v>
          </cell>
          <cell r="T483" t="str">
            <v xml:space="preserve">Not listed </v>
          </cell>
          <cell r="U483" t="str">
            <v>NA</v>
          </cell>
          <cell r="V483" t="str">
            <v>M7CXESS</v>
          </cell>
          <cell r="W483" t="str">
            <v>Share not hedged</v>
          </cell>
          <cell r="X483" t="str">
            <v>SRIE SE</v>
          </cell>
          <cell r="Y483" t="str">
            <v>ISRIE</v>
          </cell>
          <cell r="Z483" t="str">
            <v>NSCFR0ISRIE8</v>
          </cell>
          <cell r="AA483" t="str">
            <v>SRIE</v>
          </cell>
          <cell r="AB483" t="str">
            <v>.MIEUF00mTNEU</v>
          </cell>
          <cell r="AC483" t="str">
            <v>SRIE.S</v>
          </cell>
          <cell r="AD483" t="str">
            <v>ISRIEINAV.PA</v>
          </cell>
          <cell r="AE483"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483" t="str">
            <v>please refer to another source</v>
          </cell>
          <cell r="AG483" t="str">
            <v>please refer to another source</v>
          </cell>
          <cell r="AH483" t="str">
            <v>Luxemburg SICAV</v>
          </cell>
          <cell r="AI483" t="str">
            <v>MSCI Europe SRI Select PAB (NTR) Index</v>
          </cell>
          <cell r="AJ483" t="str">
            <v>Net Total Return</v>
          </cell>
          <cell r="AK483" t="str">
            <v>EUR</v>
          </cell>
          <cell r="AL483" t="str">
            <v>The benchmark is the MSCI Europe SRI Select PAB (NTR) Index published in EUR by MSCI Limited. Following Brexit, MSCI Limited, the Benchmark Index administrator is no longer registered in the Benchmark Register.</v>
          </cell>
          <cell r="AM483" t="str">
            <v>please refer to another source</v>
          </cell>
          <cell r="AN483" t="str">
            <v>MSCI</v>
          </cell>
          <cell r="AO483" t="str">
            <v>Europe</v>
          </cell>
          <cell r="AP483" t="str">
            <v>Europe</v>
          </cell>
          <cell r="AQ483" t="str">
            <v>AT, CH, CL, DE, DK, ES, FI, FR, IE, IT**, LU, NL, SE, SG**</v>
          </cell>
          <cell r="AR483" t="str">
            <v>AT, CH, CL, DE, DK, ES, FI, FR, IE, IT**, LU, NL, SE, SG**</v>
          </cell>
          <cell r="AS483" t="str">
            <v>Full or optimised replication</v>
          </cell>
          <cell r="AT483" t="str">
            <v>Physical</v>
          </cell>
          <cell r="AU483" t="str">
            <v>Optimized</v>
          </cell>
          <cell r="AV483" t="str">
            <v>Equities</v>
          </cell>
          <cell r="AW483" t="str">
            <v>No</v>
          </cell>
          <cell r="AX483" t="str">
            <v>Yes with UCITS V</v>
          </cell>
          <cell r="AY483" t="str">
            <v>BNP PARIBAS ARBITRAGE</v>
          </cell>
          <cell r="AZ483"/>
          <cell r="BA483" t="str">
            <v>No</v>
          </cell>
          <cell r="BF483" t="str">
            <v>Euronext</v>
          </cell>
          <cell r="BG483" t="str">
            <v>Daily</v>
          </cell>
          <cell r="BK483" t="str">
            <v>Annually</v>
          </cell>
          <cell r="BR483" t="str">
            <v>500000</v>
          </cell>
          <cell r="BS483" t="str">
            <v>-</v>
          </cell>
          <cell r="BT483" t="str">
            <v>03:30 PM Paris time</v>
          </cell>
          <cell r="BU483" t="str">
            <v>NA</v>
          </cell>
          <cell r="BV483" t="str">
            <v>02:45 PM Paris time</v>
          </cell>
          <cell r="BW483" t="str">
            <v>D</v>
          </cell>
          <cell r="BX483" t="str">
            <v>D+1</v>
          </cell>
          <cell r="BY483" t="str">
            <v>D+3</v>
          </cell>
          <cell r="BZ483" t="str">
            <v>Please refer to PM</v>
          </cell>
          <cell r="CA483" t="str">
            <v>Please refer to PM</v>
          </cell>
          <cell r="CB483">
            <v>17</v>
          </cell>
          <cell r="CC483">
            <v>0</v>
          </cell>
          <cell r="CD483" t="str">
            <v>0.30% on the primary market</v>
          </cell>
          <cell r="CE483" t="str">
            <v>0.05% on the primary market</v>
          </cell>
          <cell r="CF483" t="str">
            <v>No</v>
          </cell>
          <cell r="CG483" t="str">
            <v>NA</v>
          </cell>
          <cell r="CH483" t="str">
            <v>NA</v>
          </cell>
          <cell r="CI483" t="str">
            <v>No securities lending</v>
          </cell>
          <cell r="CJ483" t="str">
            <v>NA</v>
          </cell>
          <cell r="CK483" t="str">
            <v>No collateral</v>
          </cell>
          <cell r="CL483" t="str">
            <v>No collateral</v>
          </cell>
          <cell r="CM483" t="str">
            <v>No collateral</v>
          </cell>
          <cell r="CN483" t="str">
            <v>No collateral</v>
          </cell>
          <cell r="CO483" t="str">
            <v>No</v>
          </cell>
          <cell r="CP483" t="str">
            <v>NA</v>
          </cell>
          <cell r="CQ483" t="str">
            <v>NA</v>
          </cell>
          <cell r="CR483" t="str">
            <v>No</v>
          </cell>
          <cell r="CS483" t="str">
            <v>Jean-Claude Leveque</v>
          </cell>
          <cell r="CT483"/>
          <cell r="CV483"/>
          <cell r="CW483"/>
          <cell r="CX483">
            <v>40894537</v>
          </cell>
          <cell r="CY483" t="str">
            <v>Yes</v>
          </cell>
          <cell r="CZ483" t="str">
            <v>SRI</v>
          </cell>
          <cell r="DA483" t="str">
            <v>Beta</v>
          </cell>
          <cell r="DB483" t="str">
            <v>No (since 30/09/2021)</v>
          </cell>
          <cell r="DC483" t="str">
            <v>Equity fund (&gt;51% equities)</v>
          </cell>
          <cell r="DD483" t="str">
            <v>Yes</v>
          </cell>
          <cell r="DE483" t="str">
            <v>No</v>
          </cell>
          <cell r="DF483" t="str">
            <v>No</v>
          </cell>
          <cell r="DG483">
            <v>13</v>
          </cell>
          <cell r="DH483">
            <v>12</v>
          </cell>
          <cell r="DI483">
            <v>0</v>
          </cell>
          <cell r="DJ483">
            <v>25</v>
          </cell>
          <cell r="DK483">
            <v>25</v>
          </cell>
          <cell r="DL483">
            <v>13</v>
          </cell>
          <cell r="DM483">
            <v>0</v>
          </cell>
          <cell r="DN483">
            <v>12</v>
          </cell>
          <cell r="DO483" t="str">
            <v>Primary market: Authorised Participants and Institutionnal Investors
Secondary market: All</v>
          </cell>
          <cell r="DP483" t="str">
            <v>None</v>
          </cell>
          <cell r="DQ483" t="str">
            <v>BNP Paribas Securities Services Luxembourg</v>
          </cell>
          <cell r="DR483" t="str">
            <v>BNP Paribas Securities Services Luxembourg</v>
          </cell>
          <cell r="DS483" t="str">
            <v>in-house lawyers</v>
          </cell>
          <cell r="DT483" t="str">
            <v>BNP Paribas Securities Services Luxembourg</v>
          </cell>
          <cell r="DU483" t="str">
            <v>31st of December</v>
          </cell>
          <cell r="DV483" t="str">
            <v>ESG</v>
          </cell>
          <cell r="DW483" t="str">
            <v>EQUITY</v>
          </cell>
          <cell r="DX483"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483"/>
          <cell r="DZ483" t="str">
            <v>ART 8</v>
          </cell>
          <cell r="EA483" t="str">
            <v>CAT 1</v>
          </cell>
        </row>
        <row r="484">
          <cell r="H484" t="str">
            <v>LU1753045928</v>
          </cell>
          <cell r="I484" t="str">
            <v>UCITS ETF</v>
          </cell>
          <cell r="J484" t="str">
            <v>Distribution</v>
          </cell>
          <cell r="K484" t="str">
            <v>EUR</v>
          </cell>
          <cell r="L484" t="str">
            <v>EUR</v>
          </cell>
          <cell r="M484" t="str">
            <v>No</v>
          </cell>
          <cell r="O484" t="str">
            <v>Luxembourg</v>
          </cell>
          <cell r="P484" t="str">
            <v>IT</v>
          </cell>
          <cell r="Q484" t="str">
            <v>Borsa Italiana</v>
          </cell>
          <cell r="R484" t="str">
            <v>XMIL</v>
          </cell>
          <cell r="S484">
            <v>43171</v>
          </cell>
          <cell r="T484">
            <v>43550</v>
          </cell>
          <cell r="U484" t="str">
            <v>No</v>
          </cell>
          <cell r="V484" t="str">
            <v>M7CXESE</v>
          </cell>
          <cell r="W484" t="str">
            <v>Share not hedged</v>
          </cell>
          <cell r="X484" t="str">
            <v>SRIJ IM</v>
          </cell>
          <cell r="Y484" t="str">
            <v>ISRIJ</v>
          </cell>
          <cell r="Z484" t="str">
            <v>NSCFR0ISRIJ7</v>
          </cell>
          <cell r="AA484" t="str">
            <v>SRIJ</v>
          </cell>
          <cell r="AB484" t="str">
            <v>.MIJPF00mTNEU</v>
          </cell>
          <cell r="AC484" t="str">
            <v>SRIJ.MI</v>
          </cell>
          <cell r="AD484" t="str">
            <v>ISRIJINAV.PA</v>
          </cell>
          <cell r="AE484"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84" t="str">
            <v>please refer to another source</v>
          </cell>
          <cell r="AG484" t="str">
            <v>please refer to another source</v>
          </cell>
          <cell r="AH484" t="str">
            <v>Luxemburg SICAV</v>
          </cell>
          <cell r="AI484" t="str">
            <v>MSCI Japan SRI Select PAB (NTR) Index</v>
          </cell>
          <cell r="AJ484" t="str">
            <v>Net Total Return</v>
          </cell>
          <cell r="AK484" t="str">
            <v>EUR</v>
          </cell>
          <cell r="AL484" t="str">
            <v>The benchmark is the MSCI Japan SRI Select PAB (NTR) Index published in EUR by MSCI Limited. Following Brexit, MSCI Limited, the Benchmark Index administrator is no longer registered in the Benchmark Register.</v>
          </cell>
          <cell r="AM484" t="str">
            <v>please refer to another source</v>
          </cell>
          <cell r="AN484" t="str">
            <v>MSCI</v>
          </cell>
          <cell r="AO484" t="str">
            <v>Asia-Pacific</v>
          </cell>
          <cell r="AP484" t="str">
            <v>Japan</v>
          </cell>
          <cell r="AQ484" t="str">
            <v>AT, CH, CL, DE, DK, ES, FI, FR, IE, IT**, LU, NL, SE</v>
          </cell>
          <cell r="AR484" t="str">
            <v>AT, CH, CL, DE, DK, ES, FI, FR, IE, IT**, LU, NL, SE</v>
          </cell>
          <cell r="AS484" t="str">
            <v>Full or optimised replication</v>
          </cell>
          <cell r="AT484" t="str">
            <v>Physical</v>
          </cell>
          <cell r="AU484" t="str">
            <v>Optimized</v>
          </cell>
          <cell r="AV484" t="str">
            <v>Equities</v>
          </cell>
          <cell r="AW484" t="str">
            <v>No</v>
          </cell>
          <cell r="AX484" t="str">
            <v>Yes with UCITS V</v>
          </cell>
          <cell r="AY484" t="str">
            <v>BNP Paribas Arbitrage</v>
          </cell>
          <cell r="AZ484"/>
          <cell r="BA484" t="str">
            <v>No</v>
          </cell>
          <cell r="BF484" t="str">
            <v>Euronext</v>
          </cell>
          <cell r="BG484" t="str">
            <v>Daily</v>
          </cell>
          <cell r="BK484" t="str">
            <v>Annually</v>
          </cell>
          <cell r="BR484" t="str">
            <v>500000</v>
          </cell>
          <cell r="BS484" t="str">
            <v>-</v>
          </cell>
          <cell r="BT484" t="str">
            <v>(D-1) 04:30 PM Paris time</v>
          </cell>
          <cell r="BU484" t="str">
            <v>(D-1) 12:00 AM Paris time</v>
          </cell>
          <cell r="BV484" t="str">
            <v>(D-1) 03:45 PM Paris time</v>
          </cell>
          <cell r="BW484" t="str">
            <v>D</v>
          </cell>
          <cell r="BX484" t="str">
            <v>D+1</v>
          </cell>
          <cell r="BY484" t="str">
            <v>D+3</v>
          </cell>
          <cell r="BZ484" t="str">
            <v>Please refer to PM</v>
          </cell>
          <cell r="CA484" t="str">
            <v>Please refer to PM</v>
          </cell>
          <cell r="CB484">
            <v>0</v>
          </cell>
          <cell r="CC484">
            <v>0</v>
          </cell>
          <cell r="CD484" t="str">
            <v>0,05% on the primary market</v>
          </cell>
          <cell r="CE484" t="str">
            <v>0,05% on the primary market</v>
          </cell>
          <cell r="CF484" t="str">
            <v>No</v>
          </cell>
          <cell r="CG484" t="str">
            <v>NA</v>
          </cell>
          <cell r="CH484" t="str">
            <v>NA</v>
          </cell>
          <cell r="CI484" t="str">
            <v>No securities lending</v>
          </cell>
          <cell r="CJ484" t="str">
            <v>NA</v>
          </cell>
          <cell r="CK484" t="str">
            <v>No collateral</v>
          </cell>
          <cell r="CL484" t="str">
            <v>No collateral</v>
          </cell>
          <cell r="CM484" t="str">
            <v>No collateral</v>
          </cell>
          <cell r="CN484" t="str">
            <v>No collateral</v>
          </cell>
          <cell r="CO484" t="str">
            <v>No</v>
          </cell>
          <cell r="CP484" t="str">
            <v>NA</v>
          </cell>
          <cell r="CQ484" t="str">
            <v>NA</v>
          </cell>
          <cell r="CR484" t="str">
            <v>No</v>
          </cell>
          <cell r="CS484" t="str">
            <v>Jean-Claude Leveque</v>
          </cell>
          <cell r="CT484"/>
          <cell r="CV484"/>
          <cell r="CW484" t="str">
            <v>NA</v>
          </cell>
          <cell r="CX484" t="str">
            <v>NA</v>
          </cell>
          <cell r="CY484" t="str">
            <v>Yes</v>
          </cell>
          <cell r="CZ484" t="str">
            <v>SRI</v>
          </cell>
          <cell r="DA484" t="str">
            <v>Beta</v>
          </cell>
          <cell r="DB484" t="str">
            <v>No</v>
          </cell>
          <cell r="DC484" t="str">
            <v>Equity fund (&gt;51% equities)</v>
          </cell>
          <cell r="DD484" t="str">
            <v>Yes</v>
          </cell>
          <cell r="DE484" t="str">
            <v>No</v>
          </cell>
          <cell r="DF484" t="str">
            <v>No</v>
          </cell>
          <cell r="DG484">
            <v>13</v>
          </cell>
          <cell r="DH484">
            <v>12</v>
          </cell>
          <cell r="DI484">
            <v>0</v>
          </cell>
          <cell r="DJ484">
            <v>25</v>
          </cell>
          <cell r="DK484">
            <v>25</v>
          </cell>
          <cell r="DL484">
            <v>13</v>
          </cell>
          <cell r="DM484">
            <v>0</v>
          </cell>
          <cell r="DN484">
            <v>12</v>
          </cell>
          <cell r="DO484" t="str">
            <v>Primary market: Authorised Participants and Institutionnal Investors
Secondary market: All</v>
          </cell>
          <cell r="DP484" t="str">
            <v>None</v>
          </cell>
          <cell r="DQ484" t="str">
            <v>BNP Paribas Securities Services Luxembourg</v>
          </cell>
          <cell r="DR484" t="str">
            <v>BNP Paribas Securities Services Luxembourg</v>
          </cell>
          <cell r="DS484" t="str">
            <v>in-house lawyers</v>
          </cell>
          <cell r="DT484" t="str">
            <v>BNP Paribas Securities Services Luxembourg</v>
          </cell>
          <cell r="DU484" t="str">
            <v>31st of December</v>
          </cell>
          <cell r="DV484" t="str">
            <v>ESG</v>
          </cell>
          <cell r="DW484" t="str">
            <v>EQUITY</v>
          </cell>
          <cell r="DX484"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84"/>
          <cell r="DZ484" t="str">
            <v>ART 8</v>
          </cell>
          <cell r="EA484" t="str">
            <v>CAT 1</v>
          </cell>
        </row>
        <row r="485">
          <cell r="H485" t="str">
            <v>LU1753045928</v>
          </cell>
          <cell r="I485" t="str">
            <v>UCITS ETF</v>
          </cell>
          <cell r="J485" t="str">
            <v>Distribution</v>
          </cell>
          <cell r="K485" t="str">
            <v>EUR</v>
          </cell>
          <cell r="L485" t="str">
            <v>EUR</v>
          </cell>
          <cell r="M485" t="str">
            <v>No</v>
          </cell>
          <cell r="O485" t="str">
            <v>Luxembourg</v>
          </cell>
          <cell r="P485" t="str">
            <v>CH</v>
          </cell>
          <cell r="Q485" t="str">
            <v>SIX Swiss Exchange</v>
          </cell>
          <cell r="R485" t="str">
            <v>XSWX</v>
          </cell>
          <cell r="S485">
            <v>43171</v>
          </cell>
          <cell r="T485" t="str">
            <v xml:space="preserve">Not listed </v>
          </cell>
          <cell r="U485" t="str">
            <v>NA</v>
          </cell>
          <cell r="V485" t="str">
            <v>M7CXESE</v>
          </cell>
          <cell r="W485" t="str">
            <v>Share not hedged</v>
          </cell>
          <cell r="X485" t="str">
            <v>SRIJ SE</v>
          </cell>
          <cell r="Y485" t="str">
            <v>ISRIJ</v>
          </cell>
          <cell r="Z485" t="str">
            <v>NSCFR0ISRIJ7</v>
          </cell>
          <cell r="AA485" t="str">
            <v>SRIJ</v>
          </cell>
          <cell r="AB485" t="str">
            <v>.MIJPF00mTNEU</v>
          </cell>
          <cell r="AC485" t="str">
            <v>SRIJ.S</v>
          </cell>
          <cell r="AD485" t="str">
            <v>ISRIJINAV.PA</v>
          </cell>
          <cell r="AE485"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485" t="str">
            <v>please refer to another source</v>
          </cell>
          <cell r="AG485" t="str">
            <v>please refer to another source</v>
          </cell>
          <cell r="AH485" t="str">
            <v>Luxemburg SICAV</v>
          </cell>
          <cell r="AI485" t="str">
            <v>MSCI Japan SRI Select PAB (NTR) Index</v>
          </cell>
          <cell r="AJ485" t="str">
            <v>Net Total Return</v>
          </cell>
          <cell r="AK485" t="str">
            <v>EUR</v>
          </cell>
          <cell r="AL485" t="str">
            <v>The benchmark is the MSCI Japan SRI Select PAB (NTR) Index published in EUR by MSCI Limited. Following Brexit, MSCI Limited, the Benchmark Index administrator is no longer registered in the Benchmark Register.</v>
          </cell>
          <cell r="AM485" t="str">
            <v>please refer to another source</v>
          </cell>
          <cell r="AN485" t="str">
            <v>MSCI</v>
          </cell>
          <cell r="AO485" t="str">
            <v>Asia-Pacific</v>
          </cell>
          <cell r="AP485" t="str">
            <v>Japan</v>
          </cell>
          <cell r="AQ485" t="str">
            <v>AT, CH, CL, DE, DK, ES, FI, FR, IE, IT**, LU, NL, SE</v>
          </cell>
          <cell r="AR485" t="str">
            <v>AT, CH, CL, DE, DK, ES, FI, FR, IE, IT**, LU, NL, SE</v>
          </cell>
          <cell r="AS485" t="str">
            <v>Full or optimised replication</v>
          </cell>
          <cell r="AT485" t="str">
            <v>Physical</v>
          </cell>
          <cell r="AU485" t="str">
            <v>Optimized</v>
          </cell>
          <cell r="AV485" t="str">
            <v>Equities</v>
          </cell>
          <cell r="AW485" t="str">
            <v>No</v>
          </cell>
          <cell r="AX485" t="str">
            <v>Yes with UCITS V</v>
          </cell>
          <cell r="AY485" t="str">
            <v>BNP Paribas Arbitrage</v>
          </cell>
          <cell r="AZ485"/>
          <cell r="BA485" t="str">
            <v>No</v>
          </cell>
          <cell r="BF485" t="str">
            <v>Euronext</v>
          </cell>
          <cell r="BG485" t="str">
            <v>Daily</v>
          </cell>
          <cell r="BK485" t="str">
            <v>Annually</v>
          </cell>
          <cell r="BR485" t="str">
            <v>500000</v>
          </cell>
          <cell r="BS485" t="str">
            <v>-</v>
          </cell>
          <cell r="BT485" t="str">
            <v>(D-1) 04:30 PM Paris time</v>
          </cell>
          <cell r="BU485" t="str">
            <v>(D-1) 12:00 AM Paris time</v>
          </cell>
          <cell r="BV485" t="str">
            <v>(D-1) 03:45 PM Paris time</v>
          </cell>
          <cell r="BW485" t="str">
            <v>D</v>
          </cell>
          <cell r="BX485" t="str">
            <v>D+1</v>
          </cell>
          <cell r="BY485" t="str">
            <v>D+3</v>
          </cell>
          <cell r="BZ485" t="str">
            <v>Please refer to PM</v>
          </cell>
          <cell r="CA485" t="str">
            <v>Please refer to PM</v>
          </cell>
          <cell r="CB485">
            <v>0</v>
          </cell>
          <cell r="CC485">
            <v>0</v>
          </cell>
          <cell r="CD485" t="str">
            <v>0,05% on the primary market</v>
          </cell>
          <cell r="CE485" t="str">
            <v>0,05% on the primary market</v>
          </cell>
          <cell r="CF485" t="str">
            <v>No</v>
          </cell>
          <cell r="CG485" t="str">
            <v>NA</v>
          </cell>
          <cell r="CH485" t="str">
            <v>NA</v>
          </cell>
          <cell r="CI485" t="str">
            <v>No securities lending</v>
          </cell>
          <cell r="CJ485" t="str">
            <v>NA</v>
          </cell>
          <cell r="CK485" t="str">
            <v>No collateral</v>
          </cell>
          <cell r="CL485" t="str">
            <v>No collateral</v>
          </cell>
          <cell r="CM485" t="str">
            <v>No collateral</v>
          </cell>
          <cell r="CN485" t="str">
            <v>No collateral</v>
          </cell>
          <cell r="CO485" t="str">
            <v>No</v>
          </cell>
          <cell r="CP485" t="str">
            <v>NA</v>
          </cell>
          <cell r="CQ485" t="str">
            <v>NA</v>
          </cell>
          <cell r="CR485" t="str">
            <v>No</v>
          </cell>
          <cell r="CS485" t="str">
            <v>Jean-Claude Leveque</v>
          </cell>
          <cell r="CT485"/>
          <cell r="CV485"/>
          <cell r="CX485">
            <v>40894702</v>
          </cell>
          <cell r="CY485" t="str">
            <v>Yes</v>
          </cell>
          <cell r="CZ485" t="str">
            <v>SRI</v>
          </cell>
          <cell r="DA485" t="str">
            <v>Beta</v>
          </cell>
          <cell r="DB485" t="str">
            <v>No</v>
          </cell>
          <cell r="DC485" t="str">
            <v>Equity fund (&gt;51% equities)</v>
          </cell>
          <cell r="DD485" t="str">
            <v>Yes</v>
          </cell>
          <cell r="DE485" t="str">
            <v>No</v>
          </cell>
          <cell r="DF485" t="str">
            <v>No</v>
          </cell>
          <cell r="DG485">
            <v>13</v>
          </cell>
          <cell r="DH485">
            <v>12</v>
          </cell>
          <cell r="DI485">
            <v>0</v>
          </cell>
          <cell r="DJ485">
            <v>25</v>
          </cell>
          <cell r="DK485">
            <v>25</v>
          </cell>
          <cell r="DL485">
            <v>13</v>
          </cell>
          <cell r="DM485">
            <v>0</v>
          </cell>
          <cell r="DN485">
            <v>12</v>
          </cell>
          <cell r="DO485" t="str">
            <v>Primary market: Authorised Participants and Institutionnal Investors
Secondary market: All</v>
          </cell>
          <cell r="DP485" t="str">
            <v>None</v>
          </cell>
          <cell r="DQ485" t="str">
            <v>BNP Paribas Securities Services Luxembourg</v>
          </cell>
          <cell r="DR485" t="str">
            <v>BNP Paribas Securities Services Luxembourg</v>
          </cell>
          <cell r="DS485" t="str">
            <v>in-house lawyers</v>
          </cell>
          <cell r="DT485" t="str">
            <v>BNP Paribas Securities Services Luxembourg</v>
          </cell>
          <cell r="DU485" t="str">
            <v>31st of December</v>
          </cell>
          <cell r="DV485" t="str">
            <v>ESG</v>
          </cell>
          <cell r="DW485" t="str">
            <v>EQUITY</v>
          </cell>
          <cell r="DX485"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485"/>
          <cell r="DZ485" t="str">
            <v>ART 8</v>
          </cell>
          <cell r="EA485" t="str">
            <v>CAT 1</v>
          </cell>
        </row>
        <row r="486">
          <cell r="H486" t="str">
            <v>LU1859444769</v>
          </cell>
          <cell r="I486" t="str">
            <v>UCITS ETF</v>
          </cell>
          <cell r="J486" t="str">
            <v>Capitalisation</v>
          </cell>
          <cell r="K486" t="str">
            <v>EUR</v>
          </cell>
          <cell r="L486" t="str">
            <v>EUR</v>
          </cell>
          <cell r="M486" t="str">
            <v>No</v>
          </cell>
          <cell r="O486" t="str">
            <v>Luxembourg</v>
          </cell>
          <cell r="P486" t="str">
            <v>IT</v>
          </cell>
          <cell r="Q486" t="str">
            <v>Borsa Italiana</v>
          </cell>
          <cell r="R486" t="str">
            <v>XMIL</v>
          </cell>
          <cell r="S486">
            <v>43480</v>
          </cell>
          <cell r="T486">
            <v>43550</v>
          </cell>
          <cell r="U486" t="str">
            <v>No</v>
          </cell>
          <cell r="V486" t="str">
            <v>I34235EU</v>
          </cell>
          <cell r="W486" t="str">
            <v>Share not hedged</v>
          </cell>
          <cell r="X486" t="str">
            <v>SRIC IM</v>
          </cell>
          <cell r="Y486" t="str">
            <v>ISRIC</v>
          </cell>
          <cell r="Z486" t="str">
            <v>NSCFR0ISRIC2</v>
          </cell>
          <cell r="AA486" t="str">
            <v>SRIC</v>
          </cell>
          <cell r="AB486" t="str">
            <v>.BCMSCIEU</v>
          </cell>
          <cell r="AC486" t="str">
            <v>SRIC.MI</v>
          </cell>
          <cell r="AD486" t="str">
            <v>ISRICINAV.PA</v>
          </cell>
          <cell r="AE486"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86" t="str">
            <v>please refer to another source</v>
          </cell>
          <cell r="AG486" t="str">
            <v>please refer to another source</v>
          </cell>
          <cell r="AH486" t="str">
            <v>Luxemburg SICAV</v>
          </cell>
          <cell r="AI486" t="str">
            <v>Bloomberg MSCI Euro Corporate SRI Sustainable Select Ex Fossil Fuel PAB (NTR) index</v>
          </cell>
          <cell r="AJ486" t="str">
            <v>Net Total Return</v>
          </cell>
          <cell r="AK486" t="str">
            <v>EUR</v>
          </cell>
          <cell r="AL486"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86" t="str">
            <v>please refer to another source</v>
          </cell>
          <cell r="AN486" t="str">
            <v>Bloomberg MSCI</v>
          </cell>
          <cell r="AO486" t="str">
            <v>Europe</v>
          </cell>
          <cell r="AP486" t="str">
            <v>Eurozone</v>
          </cell>
          <cell r="AQ486" t="str">
            <v>AT, CH, CZ, DE, DK, ES, FI, FR, IE, IT**, LU, NL, SE, SG**, UK</v>
          </cell>
          <cell r="AR486" t="str">
            <v>AT, CZ, DE, DK, ES, FI, FR, IE, IT**, LU, NL, SE, SG**, UK</v>
          </cell>
          <cell r="AS486" t="str">
            <v>Physical Replication</v>
          </cell>
          <cell r="AT486" t="str">
            <v>Physical</v>
          </cell>
          <cell r="AU486" t="str">
            <v>Optimized</v>
          </cell>
          <cell r="AV486" t="str">
            <v>Bonds</v>
          </cell>
          <cell r="AW486" t="str">
            <v>No</v>
          </cell>
          <cell r="AX486" t="str">
            <v>Yes with UCITS V</v>
          </cell>
          <cell r="AY486" t="str">
            <v>SUSQUEHANNA</v>
          </cell>
          <cell r="AZ486"/>
          <cell r="BA486" t="str">
            <v>No</v>
          </cell>
          <cell r="BF486" t="str">
            <v>Markit</v>
          </cell>
          <cell r="BG486" t="str">
            <v>Daily</v>
          </cell>
          <cell r="BK486" t="str">
            <v>Reinvested</v>
          </cell>
          <cell r="BR486" t="str">
            <v>500000</v>
          </cell>
          <cell r="BS486" t="str">
            <v>-</v>
          </cell>
          <cell r="BT486" t="str">
            <v>02:45 PM Paris time</v>
          </cell>
          <cell r="BU486" t="str">
            <v>NA</v>
          </cell>
          <cell r="BV486" t="str">
            <v>02:00 PM Paris time</v>
          </cell>
          <cell r="BW486" t="str">
            <v>D</v>
          </cell>
          <cell r="BX486" t="str">
            <v>D+1</v>
          </cell>
          <cell r="BY486" t="str">
            <v>D+3</v>
          </cell>
          <cell r="BZ486" t="str">
            <v>Please refer to PM</v>
          </cell>
          <cell r="CA486" t="str">
            <v>Please refer to PM</v>
          </cell>
          <cell r="CB486">
            <v>16</v>
          </cell>
          <cell r="CC486">
            <v>0</v>
          </cell>
          <cell r="CD486" t="str">
            <v>1.5% on the primary market</v>
          </cell>
          <cell r="CE486" t="str">
            <v>1.00% on the primary market</v>
          </cell>
          <cell r="CF486" t="str">
            <v>No</v>
          </cell>
          <cell r="CG486" t="str">
            <v>NA</v>
          </cell>
          <cell r="CH486" t="str">
            <v>NA</v>
          </cell>
          <cell r="CI486" t="str">
            <v>No securities lending</v>
          </cell>
          <cell r="CJ486" t="str">
            <v>NA</v>
          </cell>
          <cell r="CK486" t="str">
            <v>No collateral</v>
          </cell>
          <cell r="CL486" t="str">
            <v>No collateral</v>
          </cell>
          <cell r="CM486" t="str">
            <v>No collateral</v>
          </cell>
          <cell r="CN486" t="str">
            <v>No collateral</v>
          </cell>
          <cell r="CO486" t="str">
            <v>No</v>
          </cell>
          <cell r="CP486" t="str">
            <v>NA</v>
          </cell>
          <cell r="CQ486" t="str">
            <v>NA</v>
          </cell>
          <cell r="CR486" t="str">
            <v>No</v>
          </cell>
          <cell r="CS486" t="str">
            <v>Luca Pagni</v>
          </cell>
          <cell r="CT486"/>
          <cell r="CV486"/>
          <cell r="CW486"/>
          <cell r="CX486"/>
          <cell r="CY486" t="str">
            <v>Yes</v>
          </cell>
          <cell r="CZ486" t="str">
            <v>SRI</v>
          </cell>
          <cell r="DA486" t="str">
            <v>Beta</v>
          </cell>
          <cell r="DB486" t="str">
            <v>No</v>
          </cell>
          <cell r="DC486" t="str">
            <v>Other funds (no equities or &lt;25% equities)</v>
          </cell>
          <cell r="DD486" t="str">
            <v>Yes</v>
          </cell>
          <cell r="DE486"/>
          <cell r="DF486" t="str">
            <v>No</v>
          </cell>
          <cell r="DG486">
            <v>3</v>
          </cell>
          <cell r="DH486">
            <v>12</v>
          </cell>
          <cell r="DI486">
            <v>0</v>
          </cell>
          <cell r="DJ486">
            <v>15</v>
          </cell>
          <cell r="DK486">
            <v>15</v>
          </cell>
          <cell r="DL486">
            <v>3</v>
          </cell>
          <cell r="DM486">
            <v>0</v>
          </cell>
          <cell r="DN486">
            <v>12</v>
          </cell>
          <cell r="DO486" t="str">
            <v>Primary market: Authorised Participants and Institutionnal Investors
Secondary market: All</v>
          </cell>
          <cell r="DP486" t="str">
            <v>None</v>
          </cell>
          <cell r="DQ486" t="str">
            <v>BNP Paribas Securities Services Luxembourg</v>
          </cell>
          <cell r="DR486" t="str">
            <v>BNP Paribas Securities Services Luxembourg</v>
          </cell>
          <cell r="DS486" t="str">
            <v>in-house lawyers</v>
          </cell>
          <cell r="DT486" t="str">
            <v>BNP Paribas Securities Services Luxembourg</v>
          </cell>
          <cell r="DU486" t="str">
            <v>31st of December</v>
          </cell>
          <cell r="DV486" t="str">
            <v>ESG</v>
          </cell>
          <cell r="DW486" t="str">
            <v>FIXED INCOME</v>
          </cell>
          <cell r="DX486"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86"/>
          <cell r="DZ486" t="str">
            <v>ART 8</v>
          </cell>
          <cell r="EA486" t="str">
            <v>CAT 1</v>
          </cell>
        </row>
        <row r="487">
          <cell r="H487" t="str">
            <v>LU1859444769</v>
          </cell>
          <cell r="I487" t="str">
            <v>UCITS ETF</v>
          </cell>
          <cell r="J487" t="str">
            <v>Capitalisation</v>
          </cell>
          <cell r="K487" t="str">
            <v>EUR</v>
          </cell>
          <cell r="L487" t="str">
            <v>EUR</v>
          </cell>
          <cell r="M487" t="str">
            <v>No</v>
          </cell>
          <cell r="O487" t="str">
            <v>Luxembourg</v>
          </cell>
          <cell r="P487" t="str">
            <v>CH</v>
          </cell>
          <cell r="Q487" t="str">
            <v>SIX Swiss Exchange</v>
          </cell>
          <cell r="R487" t="str">
            <v>XSWX</v>
          </cell>
          <cell r="S487">
            <v>43480</v>
          </cell>
          <cell r="T487">
            <v>45400</v>
          </cell>
          <cell r="U487" t="str">
            <v>No</v>
          </cell>
          <cell r="V487" t="str">
            <v>I34235EU</v>
          </cell>
          <cell r="W487" t="str">
            <v>Share not hedged</v>
          </cell>
          <cell r="X487" t="str">
            <v>SRIC SE</v>
          </cell>
          <cell r="Y487" t="str">
            <v>ISRIC</v>
          </cell>
          <cell r="Z487" t="str">
            <v>NSCFR0ISRIC2</v>
          </cell>
          <cell r="AA487" t="str">
            <v>SRIC</v>
          </cell>
          <cell r="AB487" t="str">
            <v>.BCMSCIEU</v>
          </cell>
          <cell r="AC487" t="str">
            <v>SRIC.S</v>
          </cell>
          <cell r="AD487" t="str">
            <v>ISRICINAV.PA</v>
          </cell>
          <cell r="AE487"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487" t="str">
            <v>please refer to another source</v>
          </cell>
          <cell r="AG487" t="str">
            <v>please refer to another source</v>
          </cell>
          <cell r="AH487" t="str">
            <v>Luxemburg SICAV</v>
          </cell>
          <cell r="AI487" t="str">
            <v>Bloomberg MSCI Euro Corporate SRI Sustainable Select Ex Fossil Fuel PAB (NTR) index</v>
          </cell>
          <cell r="AJ487" t="str">
            <v>Net Total Return</v>
          </cell>
          <cell r="AK487" t="str">
            <v>EUR</v>
          </cell>
          <cell r="AL487"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487" t="str">
            <v>please refer to another source</v>
          </cell>
          <cell r="AN487" t="str">
            <v>Bloomberg MSCI</v>
          </cell>
          <cell r="AO487" t="str">
            <v>Europe</v>
          </cell>
          <cell r="AP487" t="str">
            <v>Eurozone</v>
          </cell>
          <cell r="AQ487" t="str">
            <v>AT, CH, CZ, DE, DK, ES, FI, FR, IE, IT**, LU, NL, SE, SG**, UK</v>
          </cell>
          <cell r="AR487" t="str">
            <v>AT, CZ, DE, DK, ES, FI, FR, IE, IT**, LU, NL, SE, SG**, UK</v>
          </cell>
          <cell r="AS487" t="str">
            <v>Physical Replication</v>
          </cell>
          <cell r="AT487" t="str">
            <v>Physical</v>
          </cell>
          <cell r="AU487" t="str">
            <v>Optimized</v>
          </cell>
          <cell r="AV487" t="str">
            <v>Bonds</v>
          </cell>
          <cell r="AW487" t="str">
            <v>No</v>
          </cell>
          <cell r="AX487" t="str">
            <v>Yes with UCITS V</v>
          </cell>
          <cell r="AY487" t="str">
            <v>SUSQUEHANNA</v>
          </cell>
          <cell r="AZ487"/>
          <cell r="BA487" t="str">
            <v>No</v>
          </cell>
          <cell r="BF487" t="str">
            <v>Markit</v>
          </cell>
          <cell r="BG487" t="str">
            <v>Daily</v>
          </cell>
          <cell r="BK487" t="str">
            <v>Reinvested</v>
          </cell>
          <cell r="BR487" t="str">
            <v>500000</v>
          </cell>
          <cell r="BS487" t="str">
            <v>-</v>
          </cell>
          <cell r="BT487" t="str">
            <v>02:45 PM Paris time</v>
          </cell>
          <cell r="BU487" t="str">
            <v>NA</v>
          </cell>
          <cell r="BV487" t="str">
            <v>02:00 PM Paris time</v>
          </cell>
          <cell r="BW487" t="str">
            <v>D</v>
          </cell>
          <cell r="BX487" t="str">
            <v>D+1</v>
          </cell>
          <cell r="BY487" t="str">
            <v>D+3</v>
          </cell>
          <cell r="BZ487" t="str">
            <v>Please refer to PM</v>
          </cell>
          <cell r="CA487" t="str">
            <v>Please refer to PM</v>
          </cell>
          <cell r="CB487">
            <v>16</v>
          </cell>
          <cell r="CC487">
            <v>0</v>
          </cell>
          <cell r="CD487" t="str">
            <v>1.5% on the primary market</v>
          </cell>
          <cell r="CE487" t="str">
            <v>1.00% on the primary market</v>
          </cell>
          <cell r="CF487" t="str">
            <v>No</v>
          </cell>
          <cell r="CG487" t="str">
            <v>NA</v>
          </cell>
          <cell r="CH487" t="str">
            <v>NA</v>
          </cell>
          <cell r="CI487" t="str">
            <v>No securities lending</v>
          </cell>
          <cell r="CJ487" t="str">
            <v>NA</v>
          </cell>
          <cell r="CK487" t="str">
            <v>No collateral</v>
          </cell>
          <cell r="CL487" t="str">
            <v>No collateral</v>
          </cell>
          <cell r="CM487" t="str">
            <v>No collateral</v>
          </cell>
          <cell r="CN487" t="str">
            <v>No collateral</v>
          </cell>
          <cell r="CO487" t="str">
            <v>No</v>
          </cell>
          <cell r="CP487" t="str">
            <v>NA</v>
          </cell>
          <cell r="CQ487" t="str">
            <v>NA</v>
          </cell>
          <cell r="CR487" t="str">
            <v>No</v>
          </cell>
          <cell r="CS487" t="str">
            <v>Luca Pagni</v>
          </cell>
          <cell r="CT487"/>
          <cell r="CV487"/>
          <cell r="CW487"/>
          <cell r="CX487">
            <v>46003335</v>
          </cell>
          <cell r="CY487" t="str">
            <v>Yes</v>
          </cell>
          <cell r="CZ487" t="str">
            <v>SRI</v>
          </cell>
          <cell r="DA487" t="str">
            <v>Beta</v>
          </cell>
          <cell r="DB487" t="str">
            <v>No</v>
          </cell>
          <cell r="DC487" t="str">
            <v>Other funds (no equities or &lt;25% equities)</v>
          </cell>
          <cell r="DD487" t="str">
            <v>Yes</v>
          </cell>
          <cell r="DE487"/>
          <cell r="DF487" t="str">
            <v>No</v>
          </cell>
          <cell r="DG487">
            <v>3</v>
          </cell>
          <cell r="DH487">
            <v>12</v>
          </cell>
          <cell r="DI487">
            <v>0</v>
          </cell>
          <cell r="DJ487">
            <v>15</v>
          </cell>
          <cell r="DK487">
            <v>15</v>
          </cell>
          <cell r="DL487">
            <v>3</v>
          </cell>
          <cell r="DM487">
            <v>0</v>
          </cell>
          <cell r="DN487">
            <v>12</v>
          </cell>
          <cell r="DO487" t="str">
            <v>Primary market: Authorised Participants and Institutionnal Investors
Secondary market: All</v>
          </cell>
          <cell r="DP487" t="str">
            <v>None</v>
          </cell>
          <cell r="DQ487" t="str">
            <v>BNP Paribas Securities Services Luxembourg</v>
          </cell>
          <cell r="DR487" t="str">
            <v>BNP Paribas Securities Services Luxembourg</v>
          </cell>
          <cell r="DS487" t="str">
            <v>in-house lawyers</v>
          </cell>
          <cell r="DT487" t="str">
            <v>BNP Paribas Securities Services Luxembourg</v>
          </cell>
          <cell r="DU487" t="str">
            <v>31st of December</v>
          </cell>
          <cell r="DV487" t="str">
            <v>ESG</v>
          </cell>
          <cell r="DW487" t="str">
            <v>FIXED INCOME</v>
          </cell>
          <cell r="DX487" t="str">
            <v>Absorbed BNP Paribas Easy Markit iBoxx EUR Liquid Corporates on 09/04/2021 (April 9th 2021). Has absorbed LU1481202775 UCITS ETF.
Index name change from 19/02/2021 from Bloomberg-Barclays MSCI Euro Corp SRI Sustainable Reduced Fossil Fuel (NTR) Index to Bloomberg-Barclays MSCI Euro Corp SRI Sustainable Ex Fossil Fuel (NTR) ==&gt; Additionnal exclusion criteria in the methodology</v>
          </cell>
          <cell r="DY487"/>
          <cell r="DZ487" t="str">
            <v>ART 8</v>
          </cell>
          <cell r="EA487" t="str">
            <v>CAT 1</v>
          </cell>
        </row>
        <row r="488">
          <cell r="H488" t="str">
            <v>LU1481202692</v>
          </cell>
          <cell r="I488" t="str">
            <v>UCITS ETF</v>
          </cell>
          <cell r="J488" t="str">
            <v>Capitalisation</v>
          </cell>
          <cell r="K488" t="str">
            <v>EUR</v>
          </cell>
          <cell r="L488" t="str">
            <v>EUR</v>
          </cell>
          <cell r="M488" t="str">
            <v>No</v>
          </cell>
          <cell r="O488" t="str">
            <v>Luxembourg</v>
          </cell>
          <cell r="P488" t="str">
            <v>IT</v>
          </cell>
          <cell r="Q488" t="str">
            <v>Borsa Italiana</v>
          </cell>
          <cell r="R488" t="str">
            <v>XMIL</v>
          </cell>
          <cell r="S488">
            <v>42886</v>
          </cell>
          <cell r="T488">
            <v>43550</v>
          </cell>
          <cell r="U488" t="str">
            <v>No</v>
          </cell>
          <cell r="V488" t="str">
            <v>GBIEIGTR</v>
          </cell>
          <cell r="W488" t="str">
            <v>Share not hedged</v>
          </cell>
          <cell r="X488" t="str">
            <v>JBEM IM</v>
          </cell>
          <cell r="Y488" t="str">
            <v>IJBEM</v>
          </cell>
          <cell r="Z488" t="str">
            <v>XC000A4AF5Z8</v>
          </cell>
          <cell r="AA488" t="str">
            <v>JBEM</v>
          </cell>
          <cell r="AB488"/>
          <cell r="AC488" t="str">
            <v>JBEM.MI</v>
          </cell>
          <cell r="AD488" t="str">
            <v>INJBEMINAV.PA</v>
          </cell>
          <cell r="AE488"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488" t="str">
            <v>please refer to another source</v>
          </cell>
          <cell r="AG488" t="str">
            <v>please refer to another source</v>
          </cell>
          <cell r="AH488" t="str">
            <v>Luxemburg SICAV</v>
          </cell>
          <cell r="AI488" t="str">
            <v>J.P. Morgan ESG EMU Government Bond IG (TR) index</v>
          </cell>
          <cell r="AJ488" t="str">
            <v>Total Return</v>
          </cell>
          <cell r="AK488" t="str">
            <v>EUR</v>
          </cell>
          <cell r="AL488"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488" t="str">
            <v>please refer to another source</v>
          </cell>
          <cell r="AN488" t="str">
            <v>JP Morgan</v>
          </cell>
          <cell r="AO488" t="str">
            <v>Europe</v>
          </cell>
          <cell r="AP488" t="str">
            <v>Eurozone</v>
          </cell>
          <cell r="AQ488" t="str">
            <v>AT, CH, DE, DK, ES, FI, FR, IE, IT**, LU, NL, SE, UK</v>
          </cell>
          <cell r="AR488" t="str">
            <v>AT, DE, DK, ES, FI, FR, IE, IT**, LU, NL, SE, UK</v>
          </cell>
          <cell r="AS488" t="str">
            <v>Full or optimised replication</v>
          </cell>
          <cell r="AT488" t="str">
            <v>Physical</v>
          </cell>
          <cell r="AU488" t="str">
            <v>Optimized</v>
          </cell>
          <cell r="AV488" t="str">
            <v>Bonds</v>
          </cell>
          <cell r="AW488" t="str">
            <v>No</v>
          </cell>
          <cell r="AX488" t="str">
            <v>Yes with UCITS V</v>
          </cell>
          <cell r="AY488" t="str">
            <v>SUSQUEHANNA</v>
          </cell>
          <cell r="AZ488" t="str">
            <v>NA</v>
          </cell>
          <cell r="BA488" t="str">
            <v>No</v>
          </cell>
          <cell r="BF488" t="str">
            <v>Markit</v>
          </cell>
          <cell r="BG488" t="str">
            <v>Daily</v>
          </cell>
          <cell r="BK488" t="str">
            <v>Reinvested</v>
          </cell>
          <cell r="BR488" t="str">
            <v>500000</v>
          </cell>
          <cell r="BS488" t="str">
            <v>-</v>
          </cell>
          <cell r="BT488" t="str">
            <v>03:30 PM Paris time</v>
          </cell>
          <cell r="BU488" t="str">
            <v>NA</v>
          </cell>
          <cell r="BV488" t="str">
            <v>02:45 PM Paris time</v>
          </cell>
          <cell r="BW488" t="str">
            <v>D</v>
          </cell>
          <cell r="BX488" t="str">
            <v>D+1</v>
          </cell>
          <cell r="BY488" t="str">
            <v>D+3</v>
          </cell>
          <cell r="BZ488" t="str">
            <v>Please refer to PM</v>
          </cell>
          <cell r="CA488" t="str">
            <v>Please refer to PM</v>
          </cell>
          <cell r="CB488">
            <v>0</v>
          </cell>
          <cell r="CC488">
            <v>0</v>
          </cell>
          <cell r="CD488" t="str">
            <v>0,25% on the primary market</v>
          </cell>
          <cell r="CE488" t="str">
            <v>0,10% on the primary market</v>
          </cell>
          <cell r="CF488" t="str">
            <v>No</v>
          </cell>
          <cell r="CG488" t="str">
            <v>NA</v>
          </cell>
          <cell r="CH488" t="str">
            <v>NA</v>
          </cell>
          <cell r="CI488" t="str">
            <v>No securities lending</v>
          </cell>
          <cell r="CJ488" t="str">
            <v>NA</v>
          </cell>
          <cell r="CK488" t="str">
            <v>No collateral</v>
          </cell>
          <cell r="CL488" t="str">
            <v>No collateral</v>
          </cell>
          <cell r="CM488" t="str">
            <v>No collateral</v>
          </cell>
          <cell r="CN488" t="str">
            <v>No collateral</v>
          </cell>
          <cell r="CO488" t="str">
            <v>No</v>
          </cell>
          <cell r="CP488" t="str">
            <v>NA</v>
          </cell>
          <cell r="CQ488" t="str">
            <v>NA</v>
          </cell>
          <cell r="CR488" t="str">
            <v>No</v>
          </cell>
          <cell r="CS488" t="str">
            <v>Luca Pagni</v>
          </cell>
          <cell r="CT488"/>
          <cell r="CV488"/>
          <cell r="CW488" t="str">
            <v>NA</v>
          </cell>
          <cell r="CX488" t="str">
            <v>NA</v>
          </cell>
          <cell r="CY488" t="str">
            <v>No</v>
          </cell>
          <cell r="CZ488" t="str">
            <v>ESG</v>
          </cell>
          <cell r="DA488" t="str">
            <v>Beta</v>
          </cell>
          <cell r="DB488" t="str">
            <v>No</v>
          </cell>
          <cell r="DC488" t="str">
            <v>Other funds (no equities or &lt;25% equities)</v>
          </cell>
          <cell r="DD488" t="str">
            <v>Yes</v>
          </cell>
          <cell r="DE488" t="str">
            <v>NA</v>
          </cell>
          <cell r="DF488" t="str">
            <v>No</v>
          </cell>
          <cell r="DG488">
            <v>3</v>
          </cell>
          <cell r="DH488">
            <v>12</v>
          </cell>
          <cell r="DI488">
            <v>0</v>
          </cell>
          <cell r="DJ488">
            <v>15</v>
          </cell>
          <cell r="DK488">
            <v>15</v>
          </cell>
          <cell r="DL488">
            <v>3</v>
          </cell>
          <cell r="DM488">
            <v>0</v>
          </cell>
          <cell r="DN488">
            <v>12</v>
          </cell>
          <cell r="DO488" t="str">
            <v>Primary market: Authorised Participants and Institutionnal Investors
Secondary market: All</v>
          </cell>
          <cell r="DP488" t="str">
            <v>None</v>
          </cell>
          <cell r="DQ488" t="str">
            <v>BNP Paribas Securities Services Luxembourg</v>
          </cell>
          <cell r="DR488" t="str">
            <v>BNP Paribas Securities Services Luxembourg</v>
          </cell>
          <cell r="DS488" t="str">
            <v>in-house lawyers</v>
          </cell>
          <cell r="DT488" t="str">
            <v>BNP Paribas Securities Services Luxembourg</v>
          </cell>
          <cell r="DU488" t="str">
            <v>31st of December</v>
          </cell>
          <cell r="DV488" t="str">
            <v>Essentials</v>
          </cell>
          <cell r="DW488" t="str">
            <v>FIXED INCOME</v>
          </cell>
          <cell r="DX488"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488"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488" t="str">
            <v>ART 8</v>
          </cell>
          <cell r="EA488" t="str">
            <v>CAT 2</v>
          </cell>
        </row>
        <row r="489">
          <cell r="H489" t="str">
            <v>LU1481202692</v>
          </cell>
          <cell r="I489" t="str">
            <v>UCITS ETF</v>
          </cell>
          <cell r="J489" t="str">
            <v>Capitalisation</v>
          </cell>
          <cell r="K489" t="str">
            <v>EUR</v>
          </cell>
          <cell r="L489" t="str">
            <v>EUR</v>
          </cell>
          <cell r="M489" t="str">
            <v>No</v>
          </cell>
          <cell r="O489" t="str">
            <v>Luxembourg</v>
          </cell>
          <cell r="P489" t="str">
            <v>CH</v>
          </cell>
          <cell r="Q489" t="str">
            <v>SIX Swiss Exchange</v>
          </cell>
          <cell r="R489" t="str">
            <v>XSWX</v>
          </cell>
          <cell r="S489">
            <v>42886</v>
          </cell>
          <cell r="T489">
            <v>45400</v>
          </cell>
          <cell r="U489" t="str">
            <v>No</v>
          </cell>
          <cell r="V489" t="str">
            <v>GBIEIGTR</v>
          </cell>
          <cell r="W489" t="str">
            <v>Share not hedged</v>
          </cell>
          <cell r="X489" t="str">
            <v>JBEM SE</v>
          </cell>
          <cell r="Y489" t="str">
            <v>IJBEM</v>
          </cell>
          <cell r="Z489" t="str">
            <v>XC000A4AF5Z8</v>
          </cell>
          <cell r="AA489" t="str">
            <v>JBEM</v>
          </cell>
          <cell r="AB489"/>
          <cell r="AC489" t="str">
            <v>JBEM.S</v>
          </cell>
          <cell r="AD489" t="str">
            <v>INJBEMINAV.PA</v>
          </cell>
          <cell r="AE489" t="str">
            <v>BNP PARIBAS EASY JPM ESG EMU Government Bond IG is an open-end fund incorporated in Luxembourg. The Fund's objective is to replicate the performance of the J.P. Morgan ESG EMU Government Bond IG (TR) index index (Bloomberg: GBIEIGTR index), and to maintain the Tracking Error between the sub-fund and the index below 1%.</v>
          </cell>
          <cell r="AF489" t="str">
            <v>please refer to another source</v>
          </cell>
          <cell r="AG489" t="str">
            <v>please refer to another source</v>
          </cell>
          <cell r="AH489" t="str">
            <v>Luxemburg SICAV</v>
          </cell>
          <cell r="AI489" t="str">
            <v>J.P. Morgan ESG EMU Government Bond IG (TR) index</v>
          </cell>
          <cell r="AJ489" t="str">
            <v>Total Return</v>
          </cell>
          <cell r="AK489" t="str">
            <v>EUR</v>
          </cell>
          <cell r="AL489" t="str">
            <v>The benchmark is the J.P. Morgan ESG EMU Government Bond IG published in EUR by J.P. Morgan Securities PLC. The J.P. Morgan ESG EMU Government Bond IG Index aims to track the performance of eligible fixed-rate, euro-denominated domestic government debt issued by Eurozone countries</v>
          </cell>
          <cell r="AM489" t="str">
            <v>please refer to another source</v>
          </cell>
          <cell r="AN489" t="str">
            <v>JP Morgan</v>
          </cell>
          <cell r="AO489" t="str">
            <v>Europe</v>
          </cell>
          <cell r="AP489" t="str">
            <v>Eurozone</v>
          </cell>
          <cell r="AQ489" t="str">
            <v>AT, CH, DE, DK, ES, FI, FR, IE, IT**, LU, NL, SE, UK</v>
          </cell>
          <cell r="AR489" t="str">
            <v>AT, DE, DK, ES, FI, FR, IE, IT**, LU, NL, SE, UK</v>
          </cell>
          <cell r="AS489" t="str">
            <v>Full or optimised replication</v>
          </cell>
          <cell r="AT489" t="str">
            <v>Physical</v>
          </cell>
          <cell r="AU489" t="str">
            <v>Optimized</v>
          </cell>
          <cell r="AV489" t="str">
            <v>Bonds</v>
          </cell>
          <cell r="AW489" t="str">
            <v>No</v>
          </cell>
          <cell r="AX489" t="str">
            <v>Yes with UCITS V</v>
          </cell>
          <cell r="AY489" t="str">
            <v>SUSQUEHANNA</v>
          </cell>
          <cell r="AZ489" t="str">
            <v>NA</v>
          </cell>
          <cell r="BA489" t="str">
            <v>No</v>
          </cell>
          <cell r="BF489" t="str">
            <v>Markit</v>
          </cell>
          <cell r="BG489" t="str">
            <v>Daily</v>
          </cell>
          <cell r="BK489" t="str">
            <v>Reinvested</v>
          </cell>
          <cell r="BR489" t="str">
            <v>500000</v>
          </cell>
          <cell r="BS489" t="str">
            <v>-</v>
          </cell>
          <cell r="BT489" t="str">
            <v>03:30 PM Paris time</v>
          </cell>
          <cell r="BU489" t="str">
            <v>NA</v>
          </cell>
          <cell r="BV489" t="str">
            <v>02:45 PM Paris time</v>
          </cell>
          <cell r="BW489" t="str">
            <v>D</v>
          </cell>
          <cell r="BX489" t="str">
            <v>D+1</v>
          </cell>
          <cell r="BY489" t="str">
            <v>D+3</v>
          </cell>
          <cell r="BZ489" t="str">
            <v>Please refer to PM</v>
          </cell>
          <cell r="CA489" t="str">
            <v>Please refer to PM</v>
          </cell>
          <cell r="CB489">
            <v>0</v>
          </cell>
          <cell r="CC489">
            <v>0</v>
          </cell>
          <cell r="CD489" t="str">
            <v>0,25% on the primary market</v>
          </cell>
          <cell r="CE489" t="str">
            <v>0,10% on the primary market</v>
          </cell>
          <cell r="CF489" t="str">
            <v>No</v>
          </cell>
          <cell r="CG489" t="str">
            <v>NA</v>
          </cell>
          <cell r="CH489" t="str">
            <v>NA</v>
          </cell>
          <cell r="CI489" t="str">
            <v>No securities lending</v>
          </cell>
          <cell r="CJ489" t="str">
            <v>NA</v>
          </cell>
          <cell r="CK489" t="str">
            <v>No collateral</v>
          </cell>
          <cell r="CL489" t="str">
            <v>No collateral</v>
          </cell>
          <cell r="CM489" t="str">
            <v>No collateral</v>
          </cell>
          <cell r="CN489" t="str">
            <v>No collateral</v>
          </cell>
          <cell r="CO489" t="str">
            <v>No</v>
          </cell>
          <cell r="CP489" t="str">
            <v>NA</v>
          </cell>
          <cell r="CQ489" t="str">
            <v>NA</v>
          </cell>
          <cell r="CR489" t="str">
            <v>No</v>
          </cell>
          <cell r="CS489" t="str">
            <v>Luca Pagni</v>
          </cell>
          <cell r="CT489"/>
          <cell r="CV489"/>
          <cell r="CX489">
            <v>36550175</v>
          </cell>
          <cell r="CY489" t="str">
            <v>No</v>
          </cell>
          <cell r="CZ489" t="str">
            <v>ESG</v>
          </cell>
          <cell r="DA489" t="str">
            <v>Beta</v>
          </cell>
          <cell r="DB489" t="str">
            <v>No</v>
          </cell>
          <cell r="DC489" t="str">
            <v>Other funds (no equities or &lt;25% equities)</v>
          </cell>
          <cell r="DD489" t="str">
            <v>Yes</v>
          </cell>
          <cell r="DE489" t="str">
            <v>NA</v>
          </cell>
          <cell r="DF489" t="str">
            <v>No</v>
          </cell>
          <cell r="DG489">
            <v>3</v>
          </cell>
          <cell r="DH489">
            <v>12</v>
          </cell>
          <cell r="DI489">
            <v>0</v>
          </cell>
          <cell r="DJ489">
            <v>15</v>
          </cell>
          <cell r="DK489">
            <v>15</v>
          </cell>
          <cell r="DL489">
            <v>3</v>
          </cell>
          <cell r="DM489">
            <v>0</v>
          </cell>
          <cell r="DN489">
            <v>12</v>
          </cell>
          <cell r="DO489" t="str">
            <v>Primary market: Authorised Participants and Institutionnal Investors
Secondary market: All</v>
          </cell>
          <cell r="DP489" t="str">
            <v>None</v>
          </cell>
          <cell r="DQ489" t="str">
            <v>BNP Paribas Securities Services Luxembourg</v>
          </cell>
          <cell r="DR489" t="str">
            <v>BNP Paribas Securities Services Luxembourg</v>
          </cell>
          <cell r="DS489" t="str">
            <v>in-house lawyers</v>
          </cell>
          <cell r="DT489" t="str">
            <v>BNP Paribas Securities Services Luxembourg</v>
          </cell>
          <cell r="DU489" t="str">
            <v>31st of December</v>
          </cell>
          <cell r="DV489" t="str">
            <v>Essentials</v>
          </cell>
          <cell r="DW489" t="str">
            <v>FIXED INCOME</v>
          </cell>
          <cell r="DX489" t="str">
            <v>Index change on May 31th 2022 from Bloomberg-Barclays Euro Aggregate Treasury (TR) Index Index to J.P. Morgan ESG EMU Government Bond IG (EUR) RI
Index change on September 16th 2019 (16/09/2019) from JPM GBI EMU (TR) Index to Bloomberg-Barclays Euro Aggregate Treasury (TR) Index</v>
          </cell>
          <cell r="DY489" t="str">
            <v>31/05/2017 (based on the NAV as of the 30/05/2017) 
 BNP PARIBAS EASY MARKIT IBOXX® € LIQUID SOVEREIGNS UCITS ETF du FCP Iboxx Liquid THEAM EASY UCITS ETF (le « Compartiment Absorbé ») avec le compartiment BNP PARIBAS EASY JPM GBI EMU de la SICAV BNP PARIBAS EASY (le « Compartiment Absorbant »)</v>
          </cell>
          <cell r="DZ489" t="str">
            <v>ART 8</v>
          </cell>
          <cell r="EA489" t="str">
            <v>CAT 2</v>
          </cell>
        </row>
        <row r="490">
          <cell r="H490" t="str">
            <v>LU1953136527</v>
          </cell>
          <cell r="I490" t="str">
            <v>UCITS ETF</v>
          </cell>
          <cell r="J490" t="str">
            <v>Capitalisation</v>
          </cell>
          <cell r="K490" t="str">
            <v>EUR</v>
          </cell>
          <cell r="L490" t="str">
            <v>EUR</v>
          </cell>
          <cell r="M490" t="str">
            <v>No</v>
          </cell>
          <cell r="O490" t="str">
            <v>Luxembourg</v>
          </cell>
          <cell r="P490" t="str">
            <v>FR</v>
          </cell>
          <cell r="Q490" t="str">
            <v>Euronext Paris</v>
          </cell>
          <cell r="R490" t="str">
            <v>XPAR</v>
          </cell>
          <cell r="S490">
            <v>43579</v>
          </cell>
          <cell r="T490">
            <v>43608</v>
          </cell>
          <cell r="U490" t="str">
            <v>Yes</v>
          </cell>
          <cell r="V490" t="str">
            <v>GALPHCEN</v>
          </cell>
          <cell r="W490" t="str">
            <v>Share not hedged</v>
          </cell>
          <cell r="X490" t="str">
            <v>REUSE FP</v>
          </cell>
          <cell r="Y490" t="str">
            <v>INREF</v>
          </cell>
          <cell r="Z490" t="str">
            <v>NSCFR0IREUS3</v>
          </cell>
          <cell r="AA490" t="str">
            <v>REUSE</v>
          </cell>
          <cell r="AB490" t="str">
            <v>.GALPHCEN</v>
          </cell>
          <cell r="AC490" t="str">
            <v>REUSE.PA</v>
          </cell>
          <cell r="AD490" t="str">
            <v>INREUINAV.PA</v>
          </cell>
          <cell r="AE490"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0" t="str">
            <v>please refer to another source</v>
          </cell>
          <cell r="AG490" t="str">
            <v>please refer to another source</v>
          </cell>
          <cell r="AH490" t="str">
            <v>Luxemburg SICAV</v>
          </cell>
          <cell r="AI490" t="str">
            <v>ECPI Circular Economy Leaders Equity (NR) Index</v>
          </cell>
          <cell r="AJ490" t="str">
            <v>Net Return</v>
          </cell>
          <cell r="AK490" t="str">
            <v>EUR</v>
          </cell>
          <cell r="AL490"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0" t="str">
            <v>please refer to another source</v>
          </cell>
          <cell r="AN490" t="str">
            <v>ECPI</v>
          </cell>
          <cell r="AO490" t="str">
            <v>Global</v>
          </cell>
          <cell r="AP490" t="str">
            <v>Global ex Emerging Markets</v>
          </cell>
          <cell r="AQ490" t="str">
            <v>AT, CH, CL, CZ, DE, DK, ES, FI, FR, IE, IT**, LU, NL, SE, SK</v>
          </cell>
          <cell r="AR490" t="str">
            <v>AT, CH, CL, CZ, DE, DK, ES, FI, FR, IE, IT**, LU, NL, SE, SK</v>
          </cell>
          <cell r="AS490" t="str">
            <v>Full or optimised replication</v>
          </cell>
          <cell r="AT490" t="str">
            <v>Physical</v>
          </cell>
          <cell r="AU490" t="str">
            <v>Optimized</v>
          </cell>
          <cell r="AV490" t="str">
            <v>Equities</v>
          </cell>
          <cell r="AW490" t="str">
            <v>No</v>
          </cell>
          <cell r="AX490" t="str">
            <v>Yes with UCITS V</v>
          </cell>
          <cell r="AY490" t="str">
            <v>BNP PARIBAS ARBITRAGE</v>
          </cell>
          <cell r="AZ490"/>
          <cell r="BA490" t="str">
            <v>No</v>
          </cell>
          <cell r="BF490" t="str">
            <v>Euronext</v>
          </cell>
          <cell r="BG490" t="str">
            <v>Daily</v>
          </cell>
          <cell r="BK490" t="str">
            <v>Reinvested</v>
          </cell>
          <cell r="BR490" t="str">
            <v>500000</v>
          </cell>
          <cell r="BS490" t="str">
            <v>-</v>
          </cell>
          <cell r="BT490" t="str">
            <v>(D-1) 04:30 PM Paris time</v>
          </cell>
          <cell r="BU490" t="str">
            <v>NA</v>
          </cell>
          <cell r="BV490" t="str">
            <v>(D-1) 03:45 PM Paris time</v>
          </cell>
          <cell r="BW490" t="str">
            <v>D</v>
          </cell>
          <cell r="BX490" t="str">
            <v>D+1</v>
          </cell>
          <cell r="BY490" t="str">
            <v>D+3</v>
          </cell>
          <cell r="BZ490" t="str">
            <v>Please refer to PM</v>
          </cell>
          <cell r="CA490" t="str">
            <v>Please refer to PM</v>
          </cell>
          <cell r="CB490">
            <v>6</v>
          </cell>
          <cell r="CC490">
            <v>0</v>
          </cell>
          <cell r="CD490" t="str">
            <v>0.20% on the primary market</v>
          </cell>
          <cell r="CE490" t="str">
            <v>0.10% on the primary market</v>
          </cell>
          <cell r="CF490" t="str">
            <v>No</v>
          </cell>
          <cell r="CG490" t="str">
            <v>NA</v>
          </cell>
          <cell r="CH490" t="str">
            <v>NA</v>
          </cell>
          <cell r="CI490" t="str">
            <v>No securities lending</v>
          </cell>
          <cell r="CJ490" t="str">
            <v>NA</v>
          </cell>
          <cell r="CK490" t="str">
            <v>No collateral</v>
          </cell>
          <cell r="CL490" t="str">
            <v>No collateral</v>
          </cell>
          <cell r="CM490" t="str">
            <v>No collateral</v>
          </cell>
          <cell r="CN490" t="str">
            <v>No collateral</v>
          </cell>
          <cell r="CO490" t="str">
            <v>No</v>
          </cell>
          <cell r="CP490" t="str">
            <v>NA</v>
          </cell>
          <cell r="CQ490" t="str">
            <v>NA</v>
          </cell>
          <cell r="CR490" t="str">
            <v>No</v>
          </cell>
          <cell r="CS490" t="str">
            <v>Alexandre Zamora</v>
          </cell>
          <cell r="CT490"/>
          <cell r="CV490"/>
          <cell r="CW490"/>
          <cell r="CX490"/>
          <cell r="CY490" t="str">
            <v>Yes</v>
          </cell>
          <cell r="CZ490" t="str">
            <v>ESG</v>
          </cell>
          <cell r="DA490" t="str">
            <v>Beta</v>
          </cell>
          <cell r="DB490" t="str">
            <v>No</v>
          </cell>
          <cell r="DC490" t="str">
            <v>Equity fund (&gt;51% equities)</v>
          </cell>
          <cell r="DD490" t="str">
            <v>Yes</v>
          </cell>
          <cell r="DE490"/>
          <cell r="DF490" t="str">
            <v>No</v>
          </cell>
          <cell r="DG490">
            <v>18</v>
          </cell>
          <cell r="DH490">
            <v>12</v>
          </cell>
          <cell r="DI490">
            <v>0</v>
          </cell>
          <cell r="DJ490">
            <v>30</v>
          </cell>
          <cell r="DK490">
            <v>30</v>
          </cell>
          <cell r="DL490">
            <v>18</v>
          </cell>
          <cell r="DM490">
            <v>0</v>
          </cell>
          <cell r="DN490">
            <v>12</v>
          </cell>
          <cell r="DO490" t="str">
            <v>Primary market: Authorised Participants and Institutionnal Investors
Secondary market: All</v>
          </cell>
          <cell r="DP490" t="str">
            <v>None</v>
          </cell>
          <cell r="DQ490" t="str">
            <v>BNP Paribas Securities Services Luxembourg</v>
          </cell>
          <cell r="DR490" t="str">
            <v>BNP Paribas Securities Services Luxembourg</v>
          </cell>
          <cell r="DS490" t="str">
            <v>in-house lawyers</v>
          </cell>
          <cell r="DT490" t="str">
            <v>BNP Paribas Securities Services Luxembourg</v>
          </cell>
          <cell r="DU490" t="str">
            <v>31st of December</v>
          </cell>
          <cell r="DV490" t="str">
            <v>ESG</v>
          </cell>
          <cell r="DW490" t="str">
            <v>EQUITY</v>
          </cell>
          <cell r="DX490" t="str">
            <v>Change of SFDR classification from ART 8 to ART 9 on December 1st, 2021 (01/12/2021)</v>
          </cell>
          <cell r="DY490"/>
          <cell r="DZ490" t="str">
            <v>ART 8</v>
          </cell>
          <cell r="EA490" t="str">
            <v>CAT 1</v>
          </cell>
        </row>
        <row r="491">
          <cell r="H491" t="str">
            <v>LU1953136790</v>
          </cell>
          <cell r="I491" t="str">
            <v>Track Classic</v>
          </cell>
          <cell r="J491" t="str">
            <v>Capitalisation</v>
          </cell>
          <cell r="K491" t="str">
            <v>EUR</v>
          </cell>
          <cell r="L491" t="str">
            <v>EUR</v>
          </cell>
          <cell r="M491" t="str">
            <v>No</v>
          </cell>
          <cell r="O491" t="str">
            <v>Luxembourg</v>
          </cell>
          <cell r="P491" t="str">
            <v>LU</v>
          </cell>
          <cell r="Q491" t="str">
            <v>Luxembourg Euro MTF (at NAV)</v>
          </cell>
          <cell r="R491" t="str">
            <v>XLUX</v>
          </cell>
          <cell r="S491">
            <v>43579</v>
          </cell>
          <cell r="T491">
            <v>43924</v>
          </cell>
          <cell r="U491" t="str">
            <v>Yes</v>
          </cell>
          <cell r="V491" t="str">
            <v>GALPHCEN</v>
          </cell>
          <cell r="W491" t="str">
            <v>Share not hedged</v>
          </cell>
          <cell r="X491" t="str">
            <v>BNPCETC LX</v>
          </cell>
          <cell r="Y491" t="str">
            <v>NA</v>
          </cell>
          <cell r="Z491" t="str">
            <v>NA</v>
          </cell>
          <cell r="AA491" t="str">
            <v>BNPCETC</v>
          </cell>
          <cell r="AB491" t="str">
            <v>.GALPHCEN</v>
          </cell>
          <cell r="AC491" t="str">
            <v>LU1953136790.LUF</v>
          </cell>
          <cell r="AD491" t="str">
            <v>NA</v>
          </cell>
          <cell r="AE491"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1" t="str">
            <v>please refer to another source</v>
          </cell>
          <cell r="AG491" t="str">
            <v>please refer to another source</v>
          </cell>
          <cell r="AH491" t="str">
            <v>Luxemburg SICAV</v>
          </cell>
          <cell r="AI491" t="str">
            <v>ECPI Circular Economy Leaders Equity (NR) Index</v>
          </cell>
          <cell r="AJ491" t="str">
            <v>Net Return</v>
          </cell>
          <cell r="AK491" t="str">
            <v>EUR</v>
          </cell>
          <cell r="AL491"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1" t="str">
            <v>please refer to another source</v>
          </cell>
          <cell r="AN491" t="str">
            <v>ECPI</v>
          </cell>
          <cell r="AO491" t="str">
            <v>Global</v>
          </cell>
          <cell r="AP491" t="str">
            <v>Global ex Emerging Markets</v>
          </cell>
          <cell r="AQ491" t="str">
            <v>AT, CH, DE, FR, IT**, LU</v>
          </cell>
          <cell r="AR491" t="str">
            <v>AT, CH, DE, FR, IT**, LU</v>
          </cell>
          <cell r="AS491" t="str">
            <v>Full or optimised replication</v>
          </cell>
          <cell r="AT491" t="str">
            <v>Physical</v>
          </cell>
          <cell r="AU491" t="str">
            <v>Optimized</v>
          </cell>
          <cell r="AV491" t="str">
            <v>Equities</v>
          </cell>
          <cell r="AW491" t="str">
            <v>No</v>
          </cell>
          <cell r="AX491" t="str">
            <v>Yes with UCITS V</v>
          </cell>
          <cell r="AY491" t="str">
            <v>NA</v>
          </cell>
          <cell r="AZ491" t="str">
            <v>NA</v>
          </cell>
          <cell r="BA491" t="str">
            <v>Yes</v>
          </cell>
          <cell r="BF491"/>
          <cell r="BG491" t="str">
            <v>Daily</v>
          </cell>
          <cell r="BK491" t="str">
            <v>Reinvested</v>
          </cell>
          <cell r="BR491" t="str">
            <v>None</v>
          </cell>
          <cell r="BS491" t="str">
            <v>-</v>
          </cell>
          <cell r="BT491" t="str">
            <v>(D-1) 04:30 PM Paris time</v>
          </cell>
          <cell r="BU491" t="str">
            <v>(D-1) 12:00 AM Paris time</v>
          </cell>
          <cell r="BV491" t="str">
            <v>NA</v>
          </cell>
          <cell r="BW491" t="str">
            <v>D</v>
          </cell>
          <cell r="BX491" t="str">
            <v>D+1</v>
          </cell>
          <cell r="BY491" t="str">
            <v>D+3</v>
          </cell>
          <cell r="BZ491" t="str">
            <v>Please refer to PM</v>
          </cell>
          <cell r="CA491" t="str">
            <v>Please refer to PM</v>
          </cell>
          <cell r="CB491">
            <v>6</v>
          </cell>
          <cell r="CC491">
            <v>0</v>
          </cell>
          <cell r="CD491" t="str">
            <v>0,002</v>
          </cell>
          <cell r="CE491" t="str">
            <v>0,001</v>
          </cell>
          <cell r="CF491" t="str">
            <v>No</v>
          </cell>
          <cell r="CG491" t="str">
            <v>NA</v>
          </cell>
          <cell r="CH491" t="str">
            <v>NA</v>
          </cell>
          <cell r="CI491" t="str">
            <v>No securities lending</v>
          </cell>
          <cell r="CJ491" t="str">
            <v>NA</v>
          </cell>
          <cell r="CK491" t="str">
            <v>No collateral</v>
          </cell>
          <cell r="CL491" t="str">
            <v>No collateral</v>
          </cell>
          <cell r="CM491" t="str">
            <v>No collateral</v>
          </cell>
          <cell r="CN491" t="str">
            <v>No collateral</v>
          </cell>
          <cell r="CO491" t="str">
            <v>No</v>
          </cell>
          <cell r="CP491" t="str">
            <v>NA</v>
          </cell>
          <cell r="CQ491" t="str">
            <v>NA</v>
          </cell>
          <cell r="CR491" t="str">
            <v>No</v>
          </cell>
          <cell r="CS491" t="str">
            <v>Alexandre Zamora</v>
          </cell>
          <cell r="CT491"/>
          <cell r="CV491"/>
          <cell r="CW491"/>
          <cell r="CX491"/>
          <cell r="CY491" t="str">
            <v>Yes</v>
          </cell>
          <cell r="CZ491" t="str">
            <v>ESG</v>
          </cell>
          <cell r="DA491" t="str">
            <v>Beta</v>
          </cell>
          <cell r="DB491" t="str">
            <v>No</v>
          </cell>
          <cell r="DC491" t="str">
            <v>Equity fund (&gt;51% equities)</v>
          </cell>
          <cell r="DD491" t="str">
            <v>Yes</v>
          </cell>
          <cell r="DE491"/>
          <cell r="DF491" t="str">
            <v>No</v>
          </cell>
          <cell r="DG491">
            <v>40</v>
          </cell>
          <cell r="DH491">
            <v>25</v>
          </cell>
          <cell r="DI491">
            <v>0</v>
          </cell>
          <cell r="DJ491">
            <v>65</v>
          </cell>
          <cell r="DK491">
            <v>65</v>
          </cell>
          <cell r="DL491">
            <v>40</v>
          </cell>
          <cell r="DM491">
            <v>5</v>
          </cell>
          <cell r="DN491">
            <v>25</v>
          </cell>
          <cell r="DO491" t="str">
            <v>All</v>
          </cell>
          <cell r="DP491" t="str">
            <v>None</v>
          </cell>
          <cell r="DQ491" t="str">
            <v>BNP Paribas Securities Services Luxembourg</v>
          </cell>
          <cell r="DR491" t="str">
            <v>BNP Paribas Securities Services Luxembourg</v>
          </cell>
          <cell r="DS491" t="str">
            <v>in-house lawyers</v>
          </cell>
          <cell r="DT491" t="str">
            <v>BNP Paribas Securities Services Luxembourg</v>
          </cell>
          <cell r="DU491" t="str">
            <v>31st of December</v>
          </cell>
          <cell r="DV491" t="str">
            <v>ESG</v>
          </cell>
          <cell r="DW491" t="str">
            <v>EQUITY</v>
          </cell>
          <cell r="DX491" t="str">
            <v>Change of SFDR classification from ART 8 to ART 9 on December 1st, 2021 (01/12/2021)</v>
          </cell>
          <cell r="DY491"/>
          <cell r="DZ491" t="str">
            <v>ART 8</v>
          </cell>
          <cell r="EA491" t="str">
            <v>CAT 1</v>
          </cell>
        </row>
        <row r="492">
          <cell r="H492" t="str">
            <v>LU1953136873</v>
          </cell>
          <cell r="I492" t="str">
            <v>Track Privilege</v>
          </cell>
          <cell r="J492" t="str">
            <v>Capitalisation</v>
          </cell>
          <cell r="K492" t="str">
            <v>EUR</v>
          </cell>
          <cell r="L492" t="str">
            <v>EUR</v>
          </cell>
          <cell r="M492" t="str">
            <v>No</v>
          </cell>
          <cell r="O492" t="str">
            <v>Luxembourg</v>
          </cell>
          <cell r="P492" t="str">
            <v>LU</v>
          </cell>
          <cell r="Q492" t="str">
            <v>Luxembourg Euro MTF (at NAV)</v>
          </cell>
          <cell r="R492" t="str">
            <v>XLUX</v>
          </cell>
          <cell r="S492">
            <v>43579</v>
          </cell>
          <cell r="T492">
            <v>43924</v>
          </cell>
          <cell r="U492" t="str">
            <v>Yes</v>
          </cell>
          <cell r="V492" t="str">
            <v>GALPHCEN</v>
          </cell>
          <cell r="W492" t="str">
            <v>Share not hedged</v>
          </cell>
          <cell r="X492" t="str">
            <v>BNPCETP LX</v>
          </cell>
          <cell r="Y492" t="str">
            <v>NA</v>
          </cell>
          <cell r="Z492" t="str">
            <v>NA</v>
          </cell>
          <cell r="AA492" t="str">
            <v>BNPCETP</v>
          </cell>
          <cell r="AB492" t="str">
            <v>.GALPHCEN</v>
          </cell>
          <cell r="AC492" t="str">
            <v>LU1953136873.LUF</v>
          </cell>
          <cell r="AD492" t="str">
            <v>NA</v>
          </cell>
          <cell r="AE492"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2" t="str">
            <v>please refer to another source</v>
          </cell>
          <cell r="AG492" t="str">
            <v>please refer to another source</v>
          </cell>
          <cell r="AH492" t="str">
            <v>Luxemburg SICAV</v>
          </cell>
          <cell r="AI492" t="str">
            <v>ECPI Circular Economy Leaders Equity (NR) Index</v>
          </cell>
          <cell r="AJ492" t="str">
            <v>Net Return</v>
          </cell>
          <cell r="AK492" t="str">
            <v>EUR</v>
          </cell>
          <cell r="AL492"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2" t="str">
            <v>please refer to another source</v>
          </cell>
          <cell r="AN492" t="str">
            <v>ECPI</v>
          </cell>
          <cell r="AO492" t="str">
            <v>Global</v>
          </cell>
          <cell r="AP492" t="str">
            <v>Global ex Emerging Markets</v>
          </cell>
          <cell r="AQ492" t="str">
            <v>AT, CH, CZ, DE, DK, ES, FI, FR, IT, LU, NL, SE</v>
          </cell>
          <cell r="AR492" t="str">
            <v>AT, CH, CZ, DE, DK, ES, FI, FR, IT, LU, NL, SE</v>
          </cell>
          <cell r="AS492" t="str">
            <v>Full or optimised replication</v>
          </cell>
          <cell r="AT492" t="str">
            <v>Physical</v>
          </cell>
          <cell r="AU492" t="str">
            <v>Optimized</v>
          </cell>
          <cell r="AV492" t="str">
            <v>Equities</v>
          </cell>
          <cell r="AW492" t="str">
            <v>No</v>
          </cell>
          <cell r="AX492" t="str">
            <v>Yes with UCITS V</v>
          </cell>
          <cell r="AY492" t="str">
            <v>NA</v>
          </cell>
          <cell r="AZ492" t="str">
            <v>NA</v>
          </cell>
          <cell r="BA492" t="str">
            <v>Yes</v>
          </cell>
          <cell r="BF492"/>
          <cell r="BG492" t="str">
            <v>Daily</v>
          </cell>
          <cell r="BK492" t="str">
            <v>Reinvested</v>
          </cell>
          <cell r="BR492" t="str">
            <v>None</v>
          </cell>
          <cell r="BS492" t="str">
            <v>-</v>
          </cell>
          <cell r="BT492" t="str">
            <v>(D-1) 04:30 PM Paris time</v>
          </cell>
          <cell r="BU492" t="str">
            <v>(D-1) 12:00 AM Paris time</v>
          </cell>
          <cell r="BV492" t="str">
            <v>NA</v>
          </cell>
          <cell r="BW492" t="str">
            <v>D</v>
          </cell>
          <cell r="BX492" t="str">
            <v>D+1</v>
          </cell>
          <cell r="BY492" t="str">
            <v>D+3</v>
          </cell>
          <cell r="BZ492" t="str">
            <v>Please refer to PM</v>
          </cell>
          <cell r="CA492" t="str">
            <v>Please refer to PM</v>
          </cell>
          <cell r="CB492">
            <v>6</v>
          </cell>
          <cell r="CC492">
            <v>0</v>
          </cell>
          <cell r="CD492" t="str">
            <v>0,002</v>
          </cell>
          <cell r="CE492" t="str">
            <v>0,001</v>
          </cell>
          <cell r="CF492" t="str">
            <v>No</v>
          </cell>
          <cell r="CG492" t="str">
            <v>NA</v>
          </cell>
          <cell r="CH492" t="str">
            <v>NA</v>
          </cell>
          <cell r="CI492" t="str">
            <v>No securities lending</v>
          </cell>
          <cell r="CJ492" t="str">
            <v>NA</v>
          </cell>
          <cell r="CK492" t="str">
            <v>No collateral</v>
          </cell>
          <cell r="CL492" t="str">
            <v>No collateral</v>
          </cell>
          <cell r="CM492" t="str">
            <v>No collateral</v>
          </cell>
          <cell r="CN492" t="str">
            <v>No collateral</v>
          </cell>
          <cell r="CO492" t="str">
            <v>No</v>
          </cell>
          <cell r="CP492" t="str">
            <v>NA</v>
          </cell>
          <cell r="CQ492" t="str">
            <v>NA</v>
          </cell>
          <cell r="CR492" t="str">
            <v>No</v>
          </cell>
          <cell r="CS492" t="str">
            <v>Alexandre Zamora</v>
          </cell>
          <cell r="CT492"/>
          <cell r="CV492"/>
          <cell r="CW492"/>
          <cell r="CX492"/>
          <cell r="CY492" t="str">
            <v>Yes</v>
          </cell>
          <cell r="CZ492" t="str">
            <v>ESG</v>
          </cell>
          <cell r="DA492" t="str">
            <v>Beta</v>
          </cell>
          <cell r="DB492" t="str">
            <v>No</v>
          </cell>
          <cell r="DC492" t="str">
            <v>Equity fund (&gt;51% equities)</v>
          </cell>
          <cell r="DD492" t="str">
            <v>Yes</v>
          </cell>
          <cell r="DE492"/>
          <cell r="DF492" t="str">
            <v>No</v>
          </cell>
          <cell r="DG492">
            <v>18</v>
          </cell>
          <cell r="DH492">
            <v>12</v>
          </cell>
          <cell r="DI492">
            <v>0</v>
          </cell>
          <cell r="DJ492">
            <v>30</v>
          </cell>
          <cell r="DK492">
            <v>30</v>
          </cell>
          <cell r="DL492">
            <v>18</v>
          </cell>
          <cell r="DM492">
            <v>5</v>
          </cell>
          <cell r="DN492">
            <v>12</v>
          </cell>
          <cell r="DO492" t="str">
            <v>All, Distributors, Managers</v>
          </cell>
          <cell r="DP492" t="str">
            <v>Distributors : None
Managers: none (refer to Book II by sub-fund for min holding amount applicable)
Others : EUR 100 000 per sub-fund</v>
          </cell>
          <cell r="DQ492" t="str">
            <v>BNP Paribas Securities Services Luxembourg</v>
          </cell>
          <cell r="DR492" t="str">
            <v>BNP Paribas Securities Services Luxembourg</v>
          </cell>
          <cell r="DS492" t="str">
            <v>in-house lawyers</v>
          </cell>
          <cell r="DT492" t="str">
            <v>BNP Paribas Securities Services Luxembourg</v>
          </cell>
          <cell r="DU492" t="str">
            <v>31st of December</v>
          </cell>
          <cell r="DV492" t="str">
            <v>ESG</v>
          </cell>
          <cell r="DW492" t="str">
            <v>EQUITY</v>
          </cell>
          <cell r="DX492" t="str">
            <v>Change of SFDR classification from ART 8 to ART 9 on December 1st, 2021 (01/12/2021)</v>
          </cell>
          <cell r="DY492"/>
          <cell r="DZ492" t="str">
            <v>ART 8</v>
          </cell>
          <cell r="EA492" t="str">
            <v>CAT 1</v>
          </cell>
        </row>
        <row r="493">
          <cell r="H493" t="str">
            <v>LU1953136956</v>
          </cell>
          <cell r="I493" t="str">
            <v>Track I</v>
          </cell>
          <cell r="J493" t="str">
            <v>Capitalisation</v>
          </cell>
          <cell r="K493" t="str">
            <v>EUR</v>
          </cell>
          <cell r="L493" t="str">
            <v>EUR</v>
          </cell>
          <cell r="M493" t="str">
            <v>No</v>
          </cell>
          <cell r="O493" t="str">
            <v>Luxembourg</v>
          </cell>
          <cell r="P493" t="str">
            <v>NA</v>
          </cell>
          <cell r="Q493" t="str">
            <v>Not listed</v>
          </cell>
          <cell r="R493" t="str">
            <v>NA</v>
          </cell>
          <cell r="S493">
            <v>43579</v>
          </cell>
          <cell r="T493" t="str">
            <v>Not listed</v>
          </cell>
          <cell r="U493" t="str">
            <v>NA</v>
          </cell>
          <cell r="V493" t="str">
            <v>GALPHCEN</v>
          </cell>
          <cell r="W493" t="str">
            <v>Share not hedged</v>
          </cell>
          <cell r="X493" t="str">
            <v>BNPCELT LX</v>
          </cell>
          <cell r="Y493" t="str">
            <v>NA</v>
          </cell>
          <cell r="Z493" t="str">
            <v>NA</v>
          </cell>
          <cell r="AA493" t="str">
            <v>BNPCELT</v>
          </cell>
          <cell r="AB493" t="str">
            <v>.GALPHCEN</v>
          </cell>
          <cell r="AC493" t="str">
            <v>LU1953136956.LUF</v>
          </cell>
          <cell r="AD493" t="str">
            <v>NA</v>
          </cell>
          <cell r="AE49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3" t="str">
            <v>please refer to another source</v>
          </cell>
          <cell r="AG493" t="str">
            <v>please refer to another source</v>
          </cell>
          <cell r="AH493" t="str">
            <v>Luxemburg SICAV</v>
          </cell>
          <cell r="AI493" t="str">
            <v>ECPI Circular Economy Leaders Equity (NR) Index</v>
          </cell>
          <cell r="AJ493" t="str">
            <v>Net Return</v>
          </cell>
          <cell r="AK493" t="str">
            <v>EUR</v>
          </cell>
          <cell r="AL493"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3" t="str">
            <v>please refer to another source</v>
          </cell>
          <cell r="AN493" t="str">
            <v>ECPI</v>
          </cell>
          <cell r="AO493" t="str">
            <v>Global</v>
          </cell>
          <cell r="AP493" t="str">
            <v>Global ex Emerging Markets</v>
          </cell>
          <cell r="AQ493" t="str">
            <v>AT, CH, DE, DK, ES, FI, FR, IE, IT**, LU, NL, SE</v>
          </cell>
          <cell r="AR493" t="str">
            <v>AT, CH, DE, DK, ES, FI, FR, IE, IT**, LU, NL, SE</v>
          </cell>
          <cell r="AS493" t="str">
            <v>Full or optimised replication</v>
          </cell>
          <cell r="AT493" t="str">
            <v>Physical</v>
          </cell>
          <cell r="AU493" t="str">
            <v>Optimized</v>
          </cell>
          <cell r="AV493" t="str">
            <v>Equities</v>
          </cell>
          <cell r="AW493" t="str">
            <v>No</v>
          </cell>
          <cell r="AX493" t="str">
            <v>Yes with UCITS V</v>
          </cell>
          <cell r="AY493" t="str">
            <v>NA</v>
          </cell>
          <cell r="AZ493" t="str">
            <v>NA</v>
          </cell>
          <cell r="BA493" t="str">
            <v>Yes</v>
          </cell>
          <cell r="BF493"/>
          <cell r="BG493" t="str">
            <v>Daily</v>
          </cell>
          <cell r="BK493" t="str">
            <v>Reinvested</v>
          </cell>
          <cell r="BR493" t="str">
            <v>None</v>
          </cell>
          <cell r="BS493" t="str">
            <v>-</v>
          </cell>
          <cell r="BT493" t="str">
            <v>(D-1) 04:30 PM Paris time</v>
          </cell>
          <cell r="BU493" t="str">
            <v>(D-1) 12:00 AM Paris time</v>
          </cell>
          <cell r="BV493" t="str">
            <v>NA</v>
          </cell>
          <cell r="BW493" t="str">
            <v>D</v>
          </cell>
          <cell r="BX493" t="str">
            <v>D+1</v>
          </cell>
          <cell r="BY493" t="str">
            <v>D+3</v>
          </cell>
          <cell r="BZ493" t="str">
            <v>Please refer to PM</v>
          </cell>
          <cell r="CA493" t="str">
            <v>Please refer to PM</v>
          </cell>
          <cell r="CB493">
            <v>6</v>
          </cell>
          <cell r="CC493">
            <v>0</v>
          </cell>
          <cell r="CD493" t="str">
            <v>0,002</v>
          </cell>
          <cell r="CE493" t="str">
            <v>0,001</v>
          </cell>
          <cell r="CF493" t="str">
            <v>No</v>
          </cell>
          <cell r="CG493" t="str">
            <v>NA</v>
          </cell>
          <cell r="CH493" t="str">
            <v>NA</v>
          </cell>
          <cell r="CI493" t="str">
            <v>No securities lending</v>
          </cell>
          <cell r="CJ493" t="str">
            <v>NA</v>
          </cell>
          <cell r="CK493" t="str">
            <v>No collateral</v>
          </cell>
          <cell r="CL493" t="str">
            <v>No collateral</v>
          </cell>
          <cell r="CM493" t="str">
            <v>No collateral</v>
          </cell>
          <cell r="CN493" t="str">
            <v>No collateral</v>
          </cell>
          <cell r="CO493" t="str">
            <v>No</v>
          </cell>
          <cell r="CP493" t="str">
            <v>NA</v>
          </cell>
          <cell r="CQ493" t="str">
            <v>NA</v>
          </cell>
          <cell r="CR493" t="str">
            <v>No</v>
          </cell>
          <cell r="CS493" t="str">
            <v>Alexandre Zamora</v>
          </cell>
          <cell r="CT493"/>
          <cell r="CV493"/>
          <cell r="CW493"/>
          <cell r="CX493"/>
          <cell r="CY493" t="str">
            <v>Yes</v>
          </cell>
          <cell r="CZ493" t="str">
            <v>ESG</v>
          </cell>
          <cell r="DA493" t="str">
            <v>Beta</v>
          </cell>
          <cell r="DB493" t="str">
            <v>No</v>
          </cell>
          <cell r="DC493" t="str">
            <v>Equity fund (&gt;51% equities)</v>
          </cell>
          <cell r="DD493" t="str">
            <v>Yes</v>
          </cell>
          <cell r="DE493"/>
          <cell r="DF493" t="str">
            <v>No</v>
          </cell>
          <cell r="DG493">
            <v>18</v>
          </cell>
          <cell r="DH493">
            <v>12</v>
          </cell>
          <cell r="DI493">
            <v>1</v>
          </cell>
          <cell r="DJ493">
            <v>31</v>
          </cell>
          <cell r="DK493">
            <v>31</v>
          </cell>
          <cell r="DL493">
            <v>18</v>
          </cell>
          <cell r="DM493">
            <v>1</v>
          </cell>
          <cell r="DN493">
            <v>12</v>
          </cell>
          <cell r="DO493" t="str">
            <v>Institutional Investors
 UCIs</v>
          </cell>
          <cell r="DP493" t="str">
            <v>Institutional Investors: 250 000 per sub-fund
UCIs: None</v>
          </cell>
          <cell r="DQ493" t="str">
            <v>BNP Paribas Securities Services Luxembourg</v>
          </cell>
          <cell r="DR493" t="str">
            <v>BNP Paribas Securities Services Luxembourg</v>
          </cell>
          <cell r="DS493" t="str">
            <v>in-house lawyers</v>
          </cell>
          <cell r="DT493" t="str">
            <v>BNP Paribas Securities Services Luxembourg</v>
          </cell>
          <cell r="DU493" t="str">
            <v>31st of December</v>
          </cell>
          <cell r="DV493" t="str">
            <v>ESG</v>
          </cell>
          <cell r="DW493" t="str">
            <v>EQUITY</v>
          </cell>
          <cell r="DX493" t="str">
            <v>Change of SFDR classification from ART 8 to ART 9 on December 1st, 2021 (01/12/2021)</v>
          </cell>
          <cell r="DY493"/>
          <cell r="DZ493" t="str">
            <v>ART 8</v>
          </cell>
          <cell r="EA493" t="str">
            <v>CAT 1</v>
          </cell>
        </row>
        <row r="494">
          <cell r="H494" t="str">
            <v>LU1953137095</v>
          </cell>
          <cell r="I494" t="str">
            <v>Track X</v>
          </cell>
          <cell r="J494" t="str">
            <v>Capitalisation</v>
          </cell>
          <cell r="K494" t="str">
            <v>EUR</v>
          </cell>
          <cell r="L494" t="str">
            <v>EUR</v>
          </cell>
          <cell r="M494" t="str">
            <v>No</v>
          </cell>
          <cell r="O494" t="str">
            <v>Luxembourg</v>
          </cell>
          <cell r="P494" t="str">
            <v>NA</v>
          </cell>
          <cell r="Q494" t="str">
            <v>Not listed</v>
          </cell>
          <cell r="R494" t="str">
            <v>NA</v>
          </cell>
          <cell r="S494">
            <v>43579</v>
          </cell>
          <cell r="T494" t="str">
            <v>Not listed</v>
          </cell>
          <cell r="U494" t="str">
            <v>NA</v>
          </cell>
          <cell r="V494" t="str">
            <v>GALPHCEN</v>
          </cell>
          <cell r="W494" t="str">
            <v>Share not hedged</v>
          </cell>
          <cell r="X494" t="str">
            <v>BNPCETX LX</v>
          </cell>
          <cell r="Y494" t="str">
            <v>NA</v>
          </cell>
          <cell r="Z494" t="str">
            <v>NA</v>
          </cell>
          <cell r="AA494" t="str">
            <v>BNPCETX</v>
          </cell>
          <cell r="AB494" t="str">
            <v>.GALPHCEN</v>
          </cell>
          <cell r="AC494" t="str">
            <v>LU1953137095.LUF</v>
          </cell>
          <cell r="AD494" t="str">
            <v>NA</v>
          </cell>
          <cell r="AE49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494" t="str">
            <v>please refer to another source</v>
          </cell>
          <cell r="AG494" t="str">
            <v>please refer to another source</v>
          </cell>
          <cell r="AH494" t="str">
            <v>Luxemburg SICAV</v>
          </cell>
          <cell r="AI494" t="str">
            <v>ECPI Circular Economy Leaders Equity (NR) Index</v>
          </cell>
          <cell r="AJ494" t="str">
            <v>Net Return</v>
          </cell>
          <cell r="AK494" t="str">
            <v>EUR</v>
          </cell>
          <cell r="AL49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494" t="str">
            <v>please refer to another source</v>
          </cell>
          <cell r="AN494" t="str">
            <v>ECPI</v>
          </cell>
          <cell r="AO494" t="str">
            <v>Global</v>
          </cell>
          <cell r="AP494" t="str">
            <v>Global ex Emerging Markets</v>
          </cell>
          <cell r="AQ494" t="str">
            <v>CH, LU</v>
          </cell>
          <cell r="AR494" t="str">
            <v>CH, LU</v>
          </cell>
          <cell r="AS494" t="str">
            <v>Full or optimised replication</v>
          </cell>
          <cell r="AT494" t="str">
            <v>Physical</v>
          </cell>
          <cell r="AU494" t="str">
            <v>Optimized</v>
          </cell>
          <cell r="AV494" t="str">
            <v>Equities</v>
          </cell>
          <cell r="AW494" t="str">
            <v>No</v>
          </cell>
          <cell r="AX494" t="str">
            <v>Yes with UCITS V</v>
          </cell>
          <cell r="AY494" t="str">
            <v>NA</v>
          </cell>
          <cell r="AZ494" t="str">
            <v>NA</v>
          </cell>
          <cell r="BA494" t="str">
            <v>Yes</v>
          </cell>
          <cell r="BF494"/>
          <cell r="BG494" t="str">
            <v>Daily</v>
          </cell>
          <cell r="BK494" t="str">
            <v>Reinvested</v>
          </cell>
          <cell r="BR494" t="str">
            <v>None</v>
          </cell>
          <cell r="BS494" t="str">
            <v>-</v>
          </cell>
          <cell r="BT494" t="str">
            <v>(D-1) 04:30 PM Paris time</v>
          </cell>
          <cell r="BU494" t="str">
            <v>(D-1) 12:00 AM Paris time</v>
          </cell>
          <cell r="BV494" t="str">
            <v>NA</v>
          </cell>
          <cell r="BW494" t="str">
            <v>D</v>
          </cell>
          <cell r="BX494" t="str">
            <v>D+1</v>
          </cell>
          <cell r="BY494" t="str">
            <v>D+3</v>
          </cell>
          <cell r="BZ494" t="str">
            <v>Please refer to PM</v>
          </cell>
          <cell r="CA494" t="str">
            <v>Please refer to PM</v>
          </cell>
          <cell r="CB494">
            <v>6</v>
          </cell>
          <cell r="CC494">
            <v>0</v>
          </cell>
          <cell r="CD494" t="str">
            <v>0,002</v>
          </cell>
          <cell r="CE494" t="str">
            <v>0,001</v>
          </cell>
          <cell r="CF494" t="str">
            <v>No</v>
          </cell>
          <cell r="CG494" t="str">
            <v>NA</v>
          </cell>
          <cell r="CH494" t="str">
            <v>NA</v>
          </cell>
          <cell r="CI494" t="str">
            <v>No securities lending</v>
          </cell>
          <cell r="CJ494" t="str">
            <v>NA</v>
          </cell>
          <cell r="CK494" t="str">
            <v>No collateral</v>
          </cell>
          <cell r="CL494" t="str">
            <v>No collateral</v>
          </cell>
          <cell r="CM494" t="str">
            <v>No collateral</v>
          </cell>
          <cell r="CN494" t="str">
            <v>No collateral</v>
          </cell>
          <cell r="CO494" t="str">
            <v>No</v>
          </cell>
          <cell r="CP494" t="str">
            <v>NA</v>
          </cell>
          <cell r="CQ494" t="str">
            <v>NA</v>
          </cell>
          <cell r="CR494" t="str">
            <v>No</v>
          </cell>
          <cell r="CS494" t="str">
            <v>Alexandre Zamora</v>
          </cell>
          <cell r="CT494"/>
          <cell r="CV494"/>
          <cell r="CW494"/>
          <cell r="CX494"/>
          <cell r="CY494" t="str">
            <v>Yes</v>
          </cell>
          <cell r="CZ494" t="str">
            <v>ESG</v>
          </cell>
          <cell r="DA494" t="str">
            <v>Beta</v>
          </cell>
          <cell r="DB494" t="str">
            <v>No</v>
          </cell>
          <cell r="DC494" t="str">
            <v>Equity fund (&gt;51% equities)</v>
          </cell>
          <cell r="DD494"/>
          <cell r="DE494"/>
          <cell r="DF494" t="str">
            <v>No</v>
          </cell>
          <cell r="DG494">
            <v>0</v>
          </cell>
          <cell r="DH494">
            <v>12</v>
          </cell>
          <cell r="DI494">
            <v>1</v>
          </cell>
          <cell r="DJ494">
            <v>13</v>
          </cell>
          <cell r="DK494">
            <v>13</v>
          </cell>
          <cell r="DL494">
            <v>0</v>
          </cell>
          <cell r="DM494">
            <v>1</v>
          </cell>
          <cell r="DN494">
            <v>12</v>
          </cell>
          <cell r="DO494" t="str">
            <v>Authorised 
Investors</v>
          </cell>
          <cell r="DP494" t="str">
            <v>None</v>
          </cell>
          <cell r="DQ494" t="str">
            <v>BNP Paribas Securities Services Luxembourg</v>
          </cell>
          <cell r="DR494" t="str">
            <v>BNP Paribas Securities Services Luxembourg</v>
          </cell>
          <cell r="DS494" t="str">
            <v>in-house lawyers</v>
          </cell>
          <cell r="DT494" t="str">
            <v>BNP Paribas Securities Services Luxembourg</v>
          </cell>
          <cell r="DU494" t="str">
            <v>31st of December</v>
          </cell>
          <cell r="DV494" t="str">
            <v>ESG</v>
          </cell>
          <cell r="DW494" t="str">
            <v>EQUITY</v>
          </cell>
          <cell r="DX494" t="str">
            <v>Change of SFDR classification from ART 8 to ART 9 on December 1st, 2021 (01/12/2021)</v>
          </cell>
          <cell r="DY494"/>
          <cell r="DZ494" t="str">
            <v>ART 8</v>
          </cell>
          <cell r="EA494" t="str">
            <v>CAT 1</v>
          </cell>
        </row>
        <row r="495">
          <cell r="H495" t="str">
            <v>LU1953137681</v>
          </cell>
          <cell r="I495" t="str">
            <v>UCITS ETF</v>
          </cell>
          <cell r="J495" t="str">
            <v>Capitalisation</v>
          </cell>
          <cell r="K495" t="str">
            <v>EUR</v>
          </cell>
          <cell r="L495" t="str">
            <v>EUR</v>
          </cell>
          <cell r="M495" t="str">
            <v>No</v>
          </cell>
          <cell r="O495" t="str">
            <v>Luxembourg</v>
          </cell>
          <cell r="P495" t="str">
            <v>FR</v>
          </cell>
          <cell r="Q495" t="str">
            <v>Euronext Paris</v>
          </cell>
          <cell r="R495" t="str">
            <v>XPAR</v>
          </cell>
          <cell r="S495">
            <v>43735</v>
          </cell>
          <cell r="T495">
            <v>43760</v>
          </cell>
          <cell r="U495" t="str">
            <v>Yes</v>
          </cell>
          <cell r="V495" t="str">
            <v>M7CXEMS</v>
          </cell>
          <cell r="W495" t="str">
            <v>Share not hedged</v>
          </cell>
          <cell r="X495" t="str">
            <v>MUSRI FP</v>
          </cell>
          <cell r="Y495" t="str">
            <v>INSRI</v>
          </cell>
          <cell r="Z495" t="str">
            <v>NSCFR0IMUSR6</v>
          </cell>
          <cell r="AA495" t="str">
            <v>MUSRI</v>
          </cell>
          <cell r="AB495" t="str">
            <v>.MIEMF00mTNEU</v>
          </cell>
          <cell r="AC495" t="str">
            <v>MUSRI.PA</v>
          </cell>
          <cell r="AD495" t="str">
            <v>INSRIINAV.PA</v>
          </cell>
          <cell r="AE495"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5" t="str">
            <v>please refer to another source</v>
          </cell>
          <cell r="AG495" t="str">
            <v>please refer to another source</v>
          </cell>
          <cell r="AH495" t="str">
            <v>Luxemburg SICAV</v>
          </cell>
          <cell r="AI495" t="str">
            <v>MSCI EMU SRI Select PAB (NTR) Index</v>
          </cell>
          <cell r="AJ495" t="str">
            <v>Net Total Return</v>
          </cell>
          <cell r="AK495" t="str">
            <v>EUR</v>
          </cell>
          <cell r="AL495" t="str">
            <v>The benchmark is the MSCI EMU SRI Select PAB (NTR) Index published in EUR by MSCI Limited.</v>
          </cell>
          <cell r="AM495" t="str">
            <v>please refer to another source</v>
          </cell>
          <cell r="AN495" t="str">
            <v>MSCI</v>
          </cell>
          <cell r="AO495" t="str">
            <v>Europe</v>
          </cell>
          <cell r="AP495" t="str">
            <v>EMU</v>
          </cell>
          <cell r="AQ495" t="str">
            <v>AT, CH, CL, DE, DK, ES, FI, FR, IE, IT**, LU, NL, SE, SK</v>
          </cell>
          <cell r="AR495" t="str">
            <v>AT, CH, CL, DE, DK, ES, FI, FR, IE, IT**, LU, NL, SE, SK</v>
          </cell>
          <cell r="AS495" t="str">
            <v>Full or optimised replication</v>
          </cell>
          <cell r="AT495" t="str">
            <v>Physical</v>
          </cell>
          <cell r="AU495" t="str">
            <v>Optimized</v>
          </cell>
          <cell r="AV495" t="str">
            <v>Equities</v>
          </cell>
          <cell r="AW495" t="str">
            <v>No</v>
          </cell>
          <cell r="AX495" t="str">
            <v>Yes with UCITS V</v>
          </cell>
          <cell r="AY495"/>
          <cell r="AZ495"/>
          <cell r="BA495" t="str">
            <v>No</v>
          </cell>
          <cell r="BF495"/>
          <cell r="BG495" t="str">
            <v>Daily</v>
          </cell>
          <cell r="BK495" t="str">
            <v>Reinvested</v>
          </cell>
          <cell r="BR495" t="str">
            <v>500000</v>
          </cell>
          <cell r="BS495" t="str">
            <v>-</v>
          </cell>
          <cell r="BT495" t="str">
            <v>04:30 PM Paris time</v>
          </cell>
          <cell r="BU495" t="str">
            <v>NA</v>
          </cell>
          <cell r="BV495" t="str">
            <v>03:45 PM Paris time</v>
          </cell>
          <cell r="BW495" t="str">
            <v>D</v>
          </cell>
          <cell r="BX495" t="str">
            <v>D+1</v>
          </cell>
          <cell r="BY495" t="str">
            <v>D+3</v>
          </cell>
          <cell r="BZ495" t="str">
            <v>Please refer to PM</v>
          </cell>
          <cell r="CA495" t="str">
            <v>Please refer to PM</v>
          </cell>
          <cell r="CB495">
            <v>17</v>
          </cell>
          <cell r="CC495">
            <v>0</v>
          </cell>
          <cell r="CD495" t="str">
            <v>0.25% on the primary market</v>
          </cell>
          <cell r="CE495" t="str">
            <v>0.05% on the primary market</v>
          </cell>
          <cell r="CF495" t="str">
            <v>No</v>
          </cell>
          <cell r="CG495" t="str">
            <v>NA</v>
          </cell>
          <cell r="CH495" t="str">
            <v>NA</v>
          </cell>
          <cell r="CI495" t="str">
            <v>No securities lending</v>
          </cell>
          <cell r="CJ495" t="str">
            <v>NA</v>
          </cell>
          <cell r="CK495" t="str">
            <v>No collateral</v>
          </cell>
          <cell r="CL495" t="str">
            <v>No collateral</v>
          </cell>
          <cell r="CM495" t="str">
            <v>No collateral</v>
          </cell>
          <cell r="CN495" t="str">
            <v>No collateral</v>
          </cell>
          <cell r="CO495" t="str">
            <v>No</v>
          </cell>
          <cell r="CP495" t="str">
            <v>NA</v>
          </cell>
          <cell r="CQ495" t="str">
            <v>NA</v>
          </cell>
          <cell r="CR495" t="str">
            <v>No</v>
          </cell>
          <cell r="CS495" t="str">
            <v>Jean-Claude Leveque</v>
          </cell>
          <cell r="CT495"/>
          <cell r="CV495"/>
          <cell r="CW495"/>
          <cell r="CX495"/>
          <cell r="CY495" t="str">
            <v>Yes</v>
          </cell>
          <cell r="CZ495" t="str">
            <v>SRI</v>
          </cell>
          <cell r="DA495" t="str">
            <v>Beta</v>
          </cell>
          <cell r="DB495" t="str">
            <v>Yes</v>
          </cell>
          <cell r="DC495" t="str">
            <v>Equity fund (&gt;51% equities)</v>
          </cell>
          <cell r="DD495" t="str">
            <v>Yes</v>
          </cell>
          <cell r="DE495"/>
          <cell r="DF495" t="str">
            <v>No</v>
          </cell>
          <cell r="DG495">
            <v>13</v>
          </cell>
          <cell r="DH495">
            <v>12</v>
          </cell>
          <cell r="DI495">
            <v>0</v>
          </cell>
          <cell r="DJ495">
            <v>25</v>
          </cell>
          <cell r="DK495">
            <v>25</v>
          </cell>
          <cell r="DL495">
            <v>13</v>
          </cell>
          <cell r="DM495">
            <v>0</v>
          </cell>
          <cell r="DN495">
            <v>12</v>
          </cell>
          <cell r="DO495" t="str">
            <v>Primary market: Authorised Participants and Institutionnal Investors
Secondary market: All</v>
          </cell>
          <cell r="DP495" t="str">
            <v>None</v>
          </cell>
          <cell r="DQ495" t="str">
            <v>BNP Paribas Securities Services Luxembourg</v>
          </cell>
          <cell r="DR495" t="str">
            <v>BNP Paribas Securities Services Luxembourg</v>
          </cell>
          <cell r="DS495" t="str">
            <v>in-house lawyers</v>
          </cell>
          <cell r="DT495" t="str">
            <v>BNP Paribas Securities Services Luxembourg</v>
          </cell>
          <cell r="DU495" t="str">
            <v>31st of December</v>
          </cell>
          <cell r="DV495" t="str">
            <v>ESG</v>
          </cell>
          <cell r="DW495" t="str">
            <v>EQUITY</v>
          </cell>
          <cell r="DX495"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5"/>
          <cell r="DZ495" t="str">
            <v>ART 8</v>
          </cell>
          <cell r="EA495" t="str">
            <v>CAT 1</v>
          </cell>
        </row>
        <row r="496">
          <cell r="H496" t="str">
            <v>LU1953137764</v>
          </cell>
          <cell r="I496" t="str">
            <v>Track Classic</v>
          </cell>
          <cell r="J496" t="str">
            <v>Capitalisation</v>
          </cell>
          <cell r="K496" t="str">
            <v>EUR</v>
          </cell>
          <cell r="L496" t="str">
            <v>EUR</v>
          </cell>
          <cell r="M496" t="str">
            <v>No</v>
          </cell>
          <cell r="O496" t="str">
            <v>Luxembourg</v>
          </cell>
          <cell r="P496" t="str">
            <v>LU</v>
          </cell>
          <cell r="Q496" t="str">
            <v>Luxembourg Euro MTF (at NAV)</v>
          </cell>
          <cell r="R496" t="str">
            <v>XLUX</v>
          </cell>
          <cell r="S496">
            <v>43735</v>
          </cell>
          <cell r="T496">
            <v>43924</v>
          </cell>
          <cell r="U496" t="str">
            <v>Yes</v>
          </cell>
          <cell r="V496" t="str">
            <v>M7CXEMS</v>
          </cell>
          <cell r="W496" t="str">
            <v>Share not hedged</v>
          </cell>
          <cell r="X496" t="str">
            <v>BNEM5CE LX</v>
          </cell>
          <cell r="Y496" t="str">
            <v>NA</v>
          </cell>
          <cell r="Z496" t="str">
            <v>NA</v>
          </cell>
          <cell r="AA496" t="str">
            <v>BNEM5CE</v>
          </cell>
          <cell r="AB496" t="str">
            <v>.MIEMF00mTNEU</v>
          </cell>
          <cell r="AC496" t="str">
            <v>68577853</v>
          </cell>
          <cell r="AD496" t="str">
            <v>NA</v>
          </cell>
          <cell r="AE496"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6" t="str">
            <v>please refer to another source</v>
          </cell>
          <cell r="AG496" t="str">
            <v>please refer to another source</v>
          </cell>
          <cell r="AH496" t="str">
            <v>Luxemburg SICAV</v>
          </cell>
          <cell r="AI496" t="str">
            <v>MSCI EMU SRI Select PAB (NTR) Index</v>
          </cell>
          <cell r="AJ496" t="str">
            <v>Net Total Return</v>
          </cell>
          <cell r="AK496" t="str">
            <v>EUR</v>
          </cell>
          <cell r="AL496" t="str">
            <v>The benchmark is the MSCI EMU SRI Select PAB (NTR) Index published in EUR by MSCI Limited.</v>
          </cell>
          <cell r="AM496" t="str">
            <v>please refer to another source</v>
          </cell>
          <cell r="AN496" t="str">
            <v>MSCI</v>
          </cell>
          <cell r="AO496" t="str">
            <v>Europe</v>
          </cell>
          <cell r="AP496" t="str">
            <v>EMU</v>
          </cell>
          <cell r="AQ496" t="str">
            <v>AT, CH, DE, FR, IT**, LU</v>
          </cell>
          <cell r="AR496" t="str">
            <v>AT, CH, DE, FR, IT**, LU</v>
          </cell>
          <cell r="AS496" t="str">
            <v>Full or optimised replication</v>
          </cell>
          <cell r="AT496" t="str">
            <v>Physical</v>
          </cell>
          <cell r="AU496" t="str">
            <v>Optimized</v>
          </cell>
          <cell r="AV496" t="str">
            <v>Equities</v>
          </cell>
          <cell r="AW496" t="str">
            <v>No</v>
          </cell>
          <cell r="AX496" t="str">
            <v>Yes with UCITS V</v>
          </cell>
          <cell r="AY496" t="str">
            <v>NA</v>
          </cell>
          <cell r="AZ496" t="str">
            <v>NA</v>
          </cell>
          <cell r="BA496" t="str">
            <v>Yes</v>
          </cell>
          <cell r="BF496"/>
          <cell r="BG496" t="str">
            <v>Daily</v>
          </cell>
          <cell r="BK496" t="str">
            <v>Reinvested</v>
          </cell>
          <cell r="BR496" t="str">
            <v>None</v>
          </cell>
          <cell r="BS496" t="str">
            <v>-</v>
          </cell>
          <cell r="BT496" t="str">
            <v>03:00 PM Paris Time</v>
          </cell>
          <cell r="BU496" t="str">
            <v>12:00 AM Paris time</v>
          </cell>
          <cell r="BV496" t="str">
            <v>NA</v>
          </cell>
          <cell r="BW496" t="str">
            <v>D</v>
          </cell>
          <cell r="BX496" t="str">
            <v>D+1</v>
          </cell>
          <cell r="BY496" t="str">
            <v>D+3</v>
          </cell>
          <cell r="BZ496" t="str">
            <v>Please refer to PM</v>
          </cell>
          <cell r="CA496" t="str">
            <v>Please refer to PM</v>
          </cell>
          <cell r="CB496">
            <v>17</v>
          </cell>
          <cell r="CC496">
            <v>0</v>
          </cell>
          <cell r="CD496" t="str">
            <v>0,0025</v>
          </cell>
          <cell r="CE496" t="str">
            <v>0,0005</v>
          </cell>
          <cell r="CF496" t="str">
            <v>No</v>
          </cell>
          <cell r="CG496" t="str">
            <v>NA</v>
          </cell>
          <cell r="CH496" t="str">
            <v>NA</v>
          </cell>
          <cell r="CI496" t="str">
            <v>No securities lending</v>
          </cell>
          <cell r="CJ496" t="str">
            <v>NA</v>
          </cell>
          <cell r="CK496" t="str">
            <v>No collateral</v>
          </cell>
          <cell r="CL496" t="str">
            <v>No collateral</v>
          </cell>
          <cell r="CM496" t="str">
            <v>No collateral</v>
          </cell>
          <cell r="CN496" t="str">
            <v>No collateral</v>
          </cell>
          <cell r="CO496" t="str">
            <v>No</v>
          </cell>
          <cell r="CP496" t="str">
            <v>NA</v>
          </cell>
          <cell r="CQ496" t="str">
            <v>NA</v>
          </cell>
          <cell r="CR496" t="str">
            <v>No</v>
          </cell>
          <cell r="CS496" t="str">
            <v>Jean-Claude Leveque</v>
          </cell>
          <cell r="CT496"/>
          <cell r="CV496"/>
          <cell r="CW496"/>
          <cell r="CX496"/>
          <cell r="CY496" t="str">
            <v>Yes</v>
          </cell>
          <cell r="CZ496" t="str">
            <v>SRI</v>
          </cell>
          <cell r="DA496" t="str">
            <v>Beta</v>
          </cell>
          <cell r="DB496" t="str">
            <v>Yes</v>
          </cell>
          <cell r="DC496" t="str">
            <v>Equity fund (&gt;51% equities)</v>
          </cell>
          <cell r="DD496" t="str">
            <v>Yes</v>
          </cell>
          <cell r="DE496"/>
          <cell r="DF496" t="str">
            <v>No</v>
          </cell>
          <cell r="DG496">
            <v>40</v>
          </cell>
          <cell r="DH496">
            <v>25</v>
          </cell>
          <cell r="DI496">
            <v>0</v>
          </cell>
          <cell r="DJ496">
            <v>65</v>
          </cell>
          <cell r="DK496">
            <v>65</v>
          </cell>
          <cell r="DL496">
            <v>40</v>
          </cell>
          <cell r="DM496">
            <v>5</v>
          </cell>
          <cell r="DN496">
            <v>25</v>
          </cell>
          <cell r="DO496" t="str">
            <v>All</v>
          </cell>
          <cell r="DP496" t="str">
            <v>None</v>
          </cell>
          <cell r="DQ496" t="str">
            <v>BNP Paribas Securities Services Luxembourg</v>
          </cell>
          <cell r="DR496" t="str">
            <v>BNP Paribas Securities Services Luxembourg</v>
          </cell>
          <cell r="DS496" t="str">
            <v>in-house lawyers</v>
          </cell>
          <cell r="DT496" t="str">
            <v>BNP Paribas Securities Services Luxembourg</v>
          </cell>
          <cell r="DU496" t="str">
            <v>31st of December</v>
          </cell>
          <cell r="DV496" t="str">
            <v>ESG</v>
          </cell>
          <cell r="DW496" t="str">
            <v>EQUITY</v>
          </cell>
          <cell r="DX496"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6"/>
          <cell r="DZ496" t="str">
            <v>ART 8</v>
          </cell>
          <cell r="EA496" t="str">
            <v>CAT 1</v>
          </cell>
        </row>
        <row r="497">
          <cell r="H497" t="str">
            <v>LU1953137848</v>
          </cell>
          <cell r="I497" t="str">
            <v>Track Privilege</v>
          </cell>
          <cell r="J497" t="str">
            <v>Capitalisation</v>
          </cell>
          <cell r="K497" t="str">
            <v>EUR</v>
          </cell>
          <cell r="L497" t="str">
            <v>EUR</v>
          </cell>
          <cell r="M497" t="str">
            <v>No</v>
          </cell>
          <cell r="O497" t="str">
            <v>Luxembourg</v>
          </cell>
          <cell r="P497" t="str">
            <v>LU</v>
          </cell>
          <cell r="Q497" t="str">
            <v>Luxembourg Euro MTF (at NAV)</v>
          </cell>
          <cell r="R497" t="str">
            <v>XLUX</v>
          </cell>
          <cell r="S497">
            <v>43735</v>
          </cell>
          <cell r="T497">
            <v>43924</v>
          </cell>
          <cell r="U497" t="str">
            <v>Yes</v>
          </cell>
          <cell r="V497" t="str">
            <v>M7CXEMS</v>
          </cell>
          <cell r="W497" t="str">
            <v>Share not hedged</v>
          </cell>
          <cell r="X497" t="str">
            <v>BNEM5PE LX</v>
          </cell>
          <cell r="Y497" t="str">
            <v>NA</v>
          </cell>
          <cell r="Z497" t="str">
            <v>NA</v>
          </cell>
          <cell r="AA497" t="str">
            <v>BNEM5PE</v>
          </cell>
          <cell r="AB497" t="str">
            <v>.MIEMF00mTNEU</v>
          </cell>
          <cell r="AC497" t="str">
            <v>LU1953137848.LUF</v>
          </cell>
          <cell r="AD497" t="str">
            <v>NA</v>
          </cell>
          <cell r="AE497"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7" t="str">
            <v>please refer to another source</v>
          </cell>
          <cell r="AG497" t="str">
            <v>please refer to another source</v>
          </cell>
          <cell r="AH497" t="str">
            <v>Luxemburg SICAV</v>
          </cell>
          <cell r="AI497" t="str">
            <v>MSCI EMU SRI Select PAB (NTR) Index</v>
          </cell>
          <cell r="AJ497" t="str">
            <v>Net Total Return</v>
          </cell>
          <cell r="AK497" t="str">
            <v>EUR</v>
          </cell>
          <cell r="AL497" t="str">
            <v>The benchmark is the MSCI EMU SRI Select PAB (NTR) Index published in EUR by MSCI Limited.</v>
          </cell>
          <cell r="AM497" t="str">
            <v>please refer to another source</v>
          </cell>
          <cell r="AN497" t="str">
            <v>MSCI</v>
          </cell>
          <cell r="AO497" t="str">
            <v>Europe</v>
          </cell>
          <cell r="AP497" t="str">
            <v>EMU</v>
          </cell>
          <cell r="AQ497" t="str">
            <v>AT, CH, DE , DK, FR, FI, IT**, LU, NL, SE</v>
          </cell>
          <cell r="AR497" t="str">
            <v>AT, CH, DE , DK, FR, FI, IT**, LU, NL, SE</v>
          </cell>
          <cell r="AS497" t="str">
            <v>Full or optimised replication</v>
          </cell>
          <cell r="AT497" t="str">
            <v>Physical</v>
          </cell>
          <cell r="AU497" t="str">
            <v>Optimized</v>
          </cell>
          <cell r="AV497" t="str">
            <v>Equities</v>
          </cell>
          <cell r="AW497" t="str">
            <v>No</v>
          </cell>
          <cell r="AX497" t="str">
            <v>Yes with UCITS V</v>
          </cell>
          <cell r="AY497" t="str">
            <v>NA</v>
          </cell>
          <cell r="AZ497" t="str">
            <v>NA</v>
          </cell>
          <cell r="BA497" t="str">
            <v>Yes</v>
          </cell>
          <cell r="BF497"/>
          <cell r="BG497" t="str">
            <v>Daily</v>
          </cell>
          <cell r="BK497" t="str">
            <v>Reinvested</v>
          </cell>
          <cell r="BR497" t="str">
            <v>None</v>
          </cell>
          <cell r="BS497" t="str">
            <v>-</v>
          </cell>
          <cell r="BT497" t="str">
            <v>03:00 PM Paris Time</v>
          </cell>
          <cell r="BU497" t="str">
            <v>12:00 AM Paris time</v>
          </cell>
          <cell r="BV497" t="str">
            <v>NA</v>
          </cell>
          <cell r="BW497" t="str">
            <v>D</v>
          </cell>
          <cell r="BX497" t="str">
            <v>D+1</v>
          </cell>
          <cell r="BY497" t="str">
            <v>D+3</v>
          </cell>
          <cell r="BZ497" t="str">
            <v>Please refer to PM</v>
          </cell>
          <cell r="CA497" t="str">
            <v>Please refer to PM</v>
          </cell>
          <cell r="CB497">
            <v>17</v>
          </cell>
          <cell r="CC497">
            <v>0</v>
          </cell>
          <cell r="CD497" t="str">
            <v>0,0025</v>
          </cell>
          <cell r="CE497" t="str">
            <v>0,0005</v>
          </cell>
          <cell r="CF497" t="str">
            <v>No</v>
          </cell>
          <cell r="CG497" t="str">
            <v>NA</v>
          </cell>
          <cell r="CH497" t="str">
            <v>NA</v>
          </cell>
          <cell r="CI497" t="str">
            <v>No securities lending</v>
          </cell>
          <cell r="CJ497" t="str">
            <v>NA</v>
          </cell>
          <cell r="CK497" t="str">
            <v>No collateral</v>
          </cell>
          <cell r="CL497" t="str">
            <v>No collateral</v>
          </cell>
          <cell r="CM497" t="str">
            <v>No collateral</v>
          </cell>
          <cell r="CN497" t="str">
            <v>No collateral</v>
          </cell>
          <cell r="CO497" t="str">
            <v>No</v>
          </cell>
          <cell r="CP497" t="str">
            <v>NA</v>
          </cell>
          <cell r="CQ497" t="str">
            <v>NA</v>
          </cell>
          <cell r="CR497" t="str">
            <v>No</v>
          </cell>
          <cell r="CS497" t="str">
            <v>Jean-Claude Leveque</v>
          </cell>
          <cell r="CT497"/>
          <cell r="CV497"/>
          <cell r="CW497"/>
          <cell r="CX497"/>
          <cell r="CY497" t="str">
            <v>Yes</v>
          </cell>
          <cell r="CZ497" t="str">
            <v>SRI</v>
          </cell>
          <cell r="DA497" t="str">
            <v>Beta</v>
          </cell>
          <cell r="DB497" t="str">
            <v>Yes</v>
          </cell>
          <cell r="DC497" t="str">
            <v>Equity fund (&gt;51% equities)</v>
          </cell>
          <cell r="DD497" t="str">
            <v>Yes</v>
          </cell>
          <cell r="DE497"/>
          <cell r="DF497" t="str">
            <v>No</v>
          </cell>
          <cell r="DG497">
            <v>13</v>
          </cell>
          <cell r="DH497">
            <v>12</v>
          </cell>
          <cell r="DI497">
            <v>0</v>
          </cell>
          <cell r="DJ497">
            <v>25</v>
          </cell>
          <cell r="DK497">
            <v>25</v>
          </cell>
          <cell r="DL497">
            <v>13</v>
          </cell>
          <cell r="DM497">
            <v>5</v>
          </cell>
          <cell r="DN497">
            <v>12</v>
          </cell>
          <cell r="DO497" t="str">
            <v>All, Distributors,</v>
          </cell>
          <cell r="DP497" t="str">
            <v xml:space="preserve">Distributors : None
Managers: none (refer to Book II by sub-fund for min holding amount applicable)
Others : EUR 100 000 per sub-fund
</v>
          </cell>
          <cell r="DQ497" t="str">
            <v>BNP Paribas Securities Services Luxembourg</v>
          </cell>
          <cell r="DR497" t="str">
            <v>BNP Paribas Securities Services Luxembourg</v>
          </cell>
          <cell r="DS497" t="str">
            <v>in-house lawyers</v>
          </cell>
          <cell r="DT497" t="str">
            <v>BNP Paribas Securities Services Luxembourg</v>
          </cell>
          <cell r="DU497" t="str">
            <v>31st of December</v>
          </cell>
          <cell r="DV497" t="str">
            <v>ESG</v>
          </cell>
          <cell r="DW497" t="str">
            <v>EQUITY</v>
          </cell>
          <cell r="DX497"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7"/>
          <cell r="DZ497" t="str">
            <v>ART 8</v>
          </cell>
          <cell r="EA497" t="str">
            <v>CAT 1</v>
          </cell>
        </row>
        <row r="498">
          <cell r="H498" t="str">
            <v>LU1953137921</v>
          </cell>
          <cell r="I498" t="str">
            <v>Track I</v>
          </cell>
          <cell r="J498" t="str">
            <v>Capitalisation</v>
          </cell>
          <cell r="K498" t="str">
            <v>EUR</v>
          </cell>
          <cell r="L498" t="str">
            <v>EUR</v>
          </cell>
          <cell r="M498" t="str">
            <v>No</v>
          </cell>
          <cell r="O498" t="str">
            <v>Luxembourg</v>
          </cell>
          <cell r="P498" t="str">
            <v>NA</v>
          </cell>
          <cell r="Q498" t="str">
            <v>Not listed</v>
          </cell>
          <cell r="R498" t="str">
            <v>NA</v>
          </cell>
          <cell r="S498">
            <v>43735</v>
          </cell>
          <cell r="T498" t="str">
            <v>Not listed</v>
          </cell>
          <cell r="U498" t="str">
            <v>NA</v>
          </cell>
          <cell r="V498" t="str">
            <v>M7CXEMS</v>
          </cell>
          <cell r="W498" t="str">
            <v>Share not hedged</v>
          </cell>
          <cell r="X498" t="str">
            <v>BNEM5IE LX</v>
          </cell>
          <cell r="Y498" t="str">
            <v>NA</v>
          </cell>
          <cell r="Z498" t="str">
            <v>NA</v>
          </cell>
          <cell r="AA498" t="str">
            <v>BNEM5IE</v>
          </cell>
          <cell r="AB498" t="str">
            <v>.MIEMF00mTNEU</v>
          </cell>
          <cell r="AC498" t="str">
            <v>LU1953137921.LUF</v>
          </cell>
          <cell r="AD498" t="str">
            <v>NA</v>
          </cell>
          <cell r="AE498"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8" t="str">
            <v>please refer to another source</v>
          </cell>
          <cell r="AG498" t="str">
            <v>please refer to another source</v>
          </cell>
          <cell r="AH498" t="str">
            <v>Luxemburg SICAV</v>
          </cell>
          <cell r="AI498" t="str">
            <v>MSCI EMU SRI Select PAB (NTR) Index</v>
          </cell>
          <cell r="AJ498" t="str">
            <v>Net Total Return</v>
          </cell>
          <cell r="AK498" t="str">
            <v>EUR</v>
          </cell>
          <cell r="AL498" t="str">
            <v>The benchmark is the MSCI EMU SRI Select PAB (NTR) Index published in EUR by MSCI Limited.</v>
          </cell>
          <cell r="AM498" t="str">
            <v>please refer to another source</v>
          </cell>
          <cell r="AN498" t="str">
            <v>MSCI</v>
          </cell>
          <cell r="AO498" t="str">
            <v>Europe</v>
          </cell>
          <cell r="AP498" t="str">
            <v>EMU</v>
          </cell>
          <cell r="AQ498" t="str">
            <v>AT, CH, DE, DK, FI, FR, IE, IT**, LU, NL, SE</v>
          </cell>
          <cell r="AR498" t="str">
            <v>AT, CH, DE, DK, FI, FR, IE, IT**, LU, NL, SE</v>
          </cell>
          <cell r="AS498" t="str">
            <v>Full or optimised replication</v>
          </cell>
          <cell r="AT498" t="str">
            <v>Physical</v>
          </cell>
          <cell r="AU498" t="str">
            <v>Optimized</v>
          </cell>
          <cell r="AV498" t="str">
            <v>Equities</v>
          </cell>
          <cell r="AW498" t="str">
            <v>No</v>
          </cell>
          <cell r="AX498" t="str">
            <v>Yes with UCITS V</v>
          </cell>
          <cell r="AY498" t="str">
            <v>NA</v>
          </cell>
          <cell r="AZ498" t="str">
            <v>NA</v>
          </cell>
          <cell r="BA498" t="str">
            <v>Yes</v>
          </cell>
          <cell r="BF498"/>
          <cell r="BG498" t="str">
            <v>Daily</v>
          </cell>
          <cell r="BK498" t="str">
            <v>Reinvested</v>
          </cell>
          <cell r="BR498" t="str">
            <v>None</v>
          </cell>
          <cell r="BS498" t="str">
            <v>-</v>
          </cell>
          <cell r="BT498" t="str">
            <v>03:00 PM Paris Time</v>
          </cell>
          <cell r="BU498" t="str">
            <v>12:00 AM Paris time</v>
          </cell>
          <cell r="BV498" t="str">
            <v>NA</v>
          </cell>
          <cell r="BW498" t="str">
            <v>D</v>
          </cell>
          <cell r="BX498" t="str">
            <v>D+1</v>
          </cell>
          <cell r="BY498" t="str">
            <v>D+3</v>
          </cell>
          <cell r="BZ498" t="str">
            <v>Please refer to PM</v>
          </cell>
          <cell r="CA498" t="str">
            <v>Please refer to PM</v>
          </cell>
          <cell r="CB498">
            <v>17</v>
          </cell>
          <cell r="CC498">
            <v>0</v>
          </cell>
          <cell r="CD498" t="str">
            <v>0,0025</v>
          </cell>
          <cell r="CE498" t="str">
            <v>0,0005</v>
          </cell>
          <cell r="CF498" t="str">
            <v>No</v>
          </cell>
          <cell r="CG498" t="str">
            <v>NA</v>
          </cell>
          <cell r="CH498" t="str">
            <v>NA</v>
          </cell>
          <cell r="CI498" t="str">
            <v>No securities lending</v>
          </cell>
          <cell r="CJ498" t="str">
            <v>NA</v>
          </cell>
          <cell r="CK498" t="str">
            <v>No collateral</v>
          </cell>
          <cell r="CL498" t="str">
            <v>No collateral</v>
          </cell>
          <cell r="CM498" t="str">
            <v>No collateral</v>
          </cell>
          <cell r="CN498" t="str">
            <v>No collateral</v>
          </cell>
          <cell r="CO498" t="str">
            <v>No</v>
          </cell>
          <cell r="CP498" t="str">
            <v>NA</v>
          </cell>
          <cell r="CQ498" t="str">
            <v>NA</v>
          </cell>
          <cell r="CR498" t="str">
            <v>No</v>
          </cell>
          <cell r="CS498" t="str">
            <v>Jean-Claude Leveque</v>
          </cell>
          <cell r="CT498"/>
          <cell r="CV498"/>
          <cell r="CW498"/>
          <cell r="CX498"/>
          <cell r="CY498" t="str">
            <v>Yes</v>
          </cell>
          <cell r="CZ498" t="str">
            <v>SRI</v>
          </cell>
          <cell r="DA498" t="str">
            <v>Beta</v>
          </cell>
          <cell r="DB498" t="str">
            <v>Yes</v>
          </cell>
          <cell r="DC498" t="str">
            <v>Equity fund (&gt;51% equities)</v>
          </cell>
          <cell r="DD498" t="str">
            <v>Yes</v>
          </cell>
          <cell r="DE498"/>
          <cell r="DF498" t="str">
            <v>No</v>
          </cell>
          <cell r="DG498">
            <v>13</v>
          </cell>
          <cell r="DH498">
            <v>12</v>
          </cell>
          <cell r="DI498">
            <v>1</v>
          </cell>
          <cell r="DJ498">
            <v>26</v>
          </cell>
          <cell r="DK498">
            <v>26</v>
          </cell>
          <cell r="DL498">
            <v>13</v>
          </cell>
          <cell r="DM498">
            <v>1</v>
          </cell>
          <cell r="DN498">
            <v>12</v>
          </cell>
          <cell r="DO498" t="str">
            <v>Institutional Investors
 UCIs</v>
          </cell>
          <cell r="DP498" t="str">
            <v>Institutional Investors: 250 000 per sub-fund
UCIs: None</v>
          </cell>
          <cell r="DQ498" t="str">
            <v>BNP Paribas Securities Services Luxembourg</v>
          </cell>
          <cell r="DR498" t="str">
            <v>BNP Paribas Securities Services Luxembourg</v>
          </cell>
          <cell r="DS498" t="str">
            <v>in-house lawyers</v>
          </cell>
          <cell r="DT498" t="str">
            <v>BNP Paribas Securities Services Luxembourg</v>
          </cell>
          <cell r="DU498" t="str">
            <v>31st of December</v>
          </cell>
          <cell r="DV498" t="str">
            <v>ESG</v>
          </cell>
          <cell r="DW498" t="str">
            <v>EQUITY</v>
          </cell>
          <cell r="DX498"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8"/>
          <cell r="DZ498" t="str">
            <v>ART 8</v>
          </cell>
          <cell r="EA498" t="str">
            <v>CAT 1</v>
          </cell>
        </row>
        <row r="499">
          <cell r="H499" t="str">
            <v>LU1953138069</v>
          </cell>
          <cell r="I499" t="str">
            <v>Track X</v>
          </cell>
          <cell r="J499" t="str">
            <v>Capitalisation</v>
          </cell>
          <cell r="K499" t="str">
            <v>EUR</v>
          </cell>
          <cell r="L499" t="str">
            <v>EUR</v>
          </cell>
          <cell r="M499" t="str">
            <v>No</v>
          </cell>
          <cell r="O499" t="str">
            <v>Luxembourg</v>
          </cell>
          <cell r="P499" t="str">
            <v>NA</v>
          </cell>
          <cell r="Q499" t="str">
            <v>Not listed</v>
          </cell>
          <cell r="R499" t="str">
            <v>NA</v>
          </cell>
          <cell r="S499">
            <v>43735</v>
          </cell>
          <cell r="T499" t="str">
            <v>Not listed</v>
          </cell>
          <cell r="U499" t="str">
            <v>NA</v>
          </cell>
          <cell r="V499" t="str">
            <v>M7CXEMS</v>
          </cell>
          <cell r="W499" t="str">
            <v>Share not hedged</v>
          </cell>
          <cell r="X499" t="str">
            <v>BNEM5XE LX</v>
          </cell>
          <cell r="Y499" t="str">
            <v>NA</v>
          </cell>
          <cell r="Z499" t="str">
            <v>NA</v>
          </cell>
          <cell r="AA499" t="str">
            <v>BNEM5XE</v>
          </cell>
          <cell r="AB499" t="str">
            <v>.MIEMF00mTNEU</v>
          </cell>
          <cell r="AC499" t="str">
            <v>LU1953138069.LUF</v>
          </cell>
          <cell r="AD499" t="str">
            <v>NA</v>
          </cell>
          <cell r="AE49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499" t="str">
            <v>please refer to another source</v>
          </cell>
          <cell r="AG499" t="str">
            <v>please refer to another source</v>
          </cell>
          <cell r="AH499" t="str">
            <v>Luxemburg SICAV</v>
          </cell>
          <cell r="AI499" t="str">
            <v>MSCI EMU SRI Select PAB (NTR) Index</v>
          </cell>
          <cell r="AJ499" t="str">
            <v>Net Total Return</v>
          </cell>
          <cell r="AK499" t="str">
            <v>EUR</v>
          </cell>
          <cell r="AL499" t="str">
            <v>The benchmark is the MSCI EMU SRI Select PAB (NTR) Index published in EUR by MSCI Limited.</v>
          </cell>
          <cell r="AM499" t="str">
            <v>please refer to another source</v>
          </cell>
          <cell r="AN499" t="str">
            <v>MSCI</v>
          </cell>
          <cell r="AO499" t="str">
            <v>Europe</v>
          </cell>
          <cell r="AP499" t="str">
            <v>EMU</v>
          </cell>
          <cell r="AQ499" t="str">
            <v>LU</v>
          </cell>
          <cell r="AR499" t="str">
            <v>LU</v>
          </cell>
          <cell r="AS499" t="str">
            <v>Full or optimised replication</v>
          </cell>
          <cell r="AT499" t="str">
            <v>Physical</v>
          </cell>
          <cell r="AU499" t="str">
            <v>Optimized</v>
          </cell>
          <cell r="AV499" t="str">
            <v>Equities</v>
          </cell>
          <cell r="AW499" t="str">
            <v>No</v>
          </cell>
          <cell r="AX499" t="str">
            <v>Yes with UCITS V</v>
          </cell>
          <cell r="AY499" t="str">
            <v>NA</v>
          </cell>
          <cell r="AZ499" t="str">
            <v>NA</v>
          </cell>
          <cell r="BA499" t="str">
            <v>Yes</v>
          </cell>
          <cell r="BF499"/>
          <cell r="BG499" t="str">
            <v>Daily</v>
          </cell>
          <cell r="BK499" t="str">
            <v>Reinvested</v>
          </cell>
          <cell r="BR499" t="str">
            <v>None</v>
          </cell>
          <cell r="BS499" t="str">
            <v>-</v>
          </cell>
          <cell r="BT499" t="str">
            <v>03:00 PM Paris Time</v>
          </cell>
          <cell r="BU499" t="str">
            <v>12:00 AM Paris time</v>
          </cell>
          <cell r="BV499" t="str">
            <v>NA</v>
          </cell>
          <cell r="BW499" t="str">
            <v>D</v>
          </cell>
          <cell r="BX499" t="str">
            <v>D+1</v>
          </cell>
          <cell r="BY499" t="str">
            <v>D+3</v>
          </cell>
          <cell r="BZ499" t="str">
            <v>Please refer to PM</v>
          </cell>
          <cell r="CA499" t="str">
            <v>Please refer to PM</v>
          </cell>
          <cell r="CB499">
            <v>17</v>
          </cell>
          <cell r="CC499">
            <v>0</v>
          </cell>
          <cell r="CD499" t="str">
            <v>0,0025</v>
          </cell>
          <cell r="CE499" t="str">
            <v>0,0005</v>
          </cell>
          <cell r="CF499" t="str">
            <v>No</v>
          </cell>
          <cell r="CG499" t="str">
            <v>NA</v>
          </cell>
          <cell r="CH499" t="str">
            <v>NA</v>
          </cell>
          <cell r="CI499" t="str">
            <v>No securities lending</v>
          </cell>
          <cell r="CJ499" t="str">
            <v>NA</v>
          </cell>
          <cell r="CK499" t="str">
            <v>No collateral</v>
          </cell>
          <cell r="CL499" t="str">
            <v>No collateral</v>
          </cell>
          <cell r="CM499" t="str">
            <v>No collateral</v>
          </cell>
          <cell r="CN499" t="str">
            <v>No collateral</v>
          </cell>
          <cell r="CO499" t="str">
            <v>No</v>
          </cell>
          <cell r="CP499" t="str">
            <v>NA</v>
          </cell>
          <cell r="CQ499" t="str">
            <v>NA</v>
          </cell>
          <cell r="CR499" t="str">
            <v>No</v>
          </cell>
          <cell r="CS499" t="str">
            <v>Jean-Claude Leveque</v>
          </cell>
          <cell r="CT499"/>
          <cell r="CV499"/>
          <cell r="CW499"/>
          <cell r="CX499"/>
          <cell r="CY499" t="str">
            <v>Yes</v>
          </cell>
          <cell r="CZ499" t="str">
            <v>SRI</v>
          </cell>
          <cell r="DA499" t="str">
            <v>Beta</v>
          </cell>
          <cell r="DB499" t="str">
            <v>Yes</v>
          </cell>
          <cell r="DC499" t="str">
            <v>Equity fund (&gt;51% equities)</v>
          </cell>
          <cell r="DD499" t="str">
            <v>No</v>
          </cell>
          <cell r="DE499"/>
          <cell r="DF499" t="str">
            <v>No</v>
          </cell>
          <cell r="DG499">
            <v>0</v>
          </cell>
          <cell r="DH499">
            <v>12</v>
          </cell>
          <cell r="DI499">
            <v>1</v>
          </cell>
          <cell r="DJ499">
            <v>13</v>
          </cell>
          <cell r="DK499">
            <v>13</v>
          </cell>
          <cell r="DL499">
            <v>0</v>
          </cell>
          <cell r="DM499">
            <v>1</v>
          </cell>
          <cell r="DN499">
            <v>12</v>
          </cell>
          <cell r="DO499" t="str">
            <v>Authorized Investors</v>
          </cell>
          <cell r="DP499" t="str">
            <v>None</v>
          </cell>
          <cell r="DQ499" t="str">
            <v>BNP Paribas Securities Services Luxembourg</v>
          </cell>
          <cell r="DR499" t="str">
            <v>BNP Paribas Securities Services Luxembourg</v>
          </cell>
          <cell r="DS499" t="str">
            <v>in-house lawyers</v>
          </cell>
          <cell r="DT499" t="str">
            <v>BNP Paribas Securities Services Luxembourg</v>
          </cell>
          <cell r="DU499" t="str">
            <v>31st of December</v>
          </cell>
          <cell r="DV499" t="str">
            <v>ESG</v>
          </cell>
          <cell r="DW499" t="str">
            <v>EQUITY</v>
          </cell>
          <cell r="DX49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499"/>
          <cell r="DZ499" t="str">
            <v>ART 8</v>
          </cell>
          <cell r="EA499" t="str">
            <v>CAT 1</v>
          </cell>
        </row>
        <row r="500">
          <cell r="H500" t="str">
            <v>LU1859444843</v>
          </cell>
          <cell r="I500" t="str">
            <v>Track Privilege</v>
          </cell>
          <cell r="J500" t="str">
            <v>Capitalisation</v>
          </cell>
          <cell r="K500" t="str">
            <v>EUR</v>
          </cell>
          <cell r="L500" t="str">
            <v>EUR</v>
          </cell>
          <cell r="M500" t="str">
            <v>No</v>
          </cell>
          <cell r="O500" t="str">
            <v>Luxembourg</v>
          </cell>
          <cell r="P500" t="str">
            <v>LU</v>
          </cell>
          <cell r="Q500" t="str">
            <v>Luxembourg Euro MTF (at NAV)</v>
          </cell>
          <cell r="R500" t="str">
            <v>XLUX</v>
          </cell>
          <cell r="S500">
            <v>43480</v>
          </cell>
          <cell r="T500">
            <v>45120</v>
          </cell>
          <cell r="U500" t="str">
            <v>Yes</v>
          </cell>
          <cell r="V500" t="str">
            <v>I34235EU</v>
          </cell>
          <cell r="W500" t="str">
            <v>Share not hedged</v>
          </cell>
          <cell r="X500" t="str">
            <v>BSRIFFI LX</v>
          </cell>
          <cell r="Y500" t="str">
            <v>NA</v>
          </cell>
          <cell r="Z500" t="str">
            <v>NA</v>
          </cell>
          <cell r="AA500" t="str">
            <v>BCBSRIP</v>
          </cell>
          <cell r="AB500" t="str">
            <v>.BCMSCIEU</v>
          </cell>
          <cell r="AC500" t="str">
            <v>LU1859444843.LUF</v>
          </cell>
          <cell r="AD500" t="str">
            <v>NA</v>
          </cell>
          <cell r="AE500"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00" t="str">
            <v>please refer to another source</v>
          </cell>
          <cell r="AG500" t="str">
            <v>please refer to another source</v>
          </cell>
          <cell r="AH500" t="str">
            <v>Luxemburg SICAV</v>
          </cell>
          <cell r="AI500" t="str">
            <v>Bloomberg MSCI Euro Corporate SRI Sustainable Select Ex Fossil Fuel PAB (NTR) index</v>
          </cell>
          <cell r="AJ500" t="str">
            <v>Net Total Return</v>
          </cell>
          <cell r="AK500" t="str">
            <v>EUR</v>
          </cell>
          <cell r="AL500"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00" t="str">
            <v>please refer to another source</v>
          </cell>
          <cell r="AN500" t="str">
            <v>Bloomberg MSCI</v>
          </cell>
          <cell r="AO500" t="str">
            <v>Europe</v>
          </cell>
          <cell r="AP500" t="str">
            <v>Eurozone</v>
          </cell>
          <cell r="AQ500" t="str">
            <v>AT, CH, CZ, DE, DK, ES, FI, FR, IE, IT**, LU, NL, PT, SE, SG**, UK</v>
          </cell>
          <cell r="AR500" t="str">
            <v>AT, CH, CZ, DE, DK, ES, FI, FR, IE, IT**, LU, NL, PT, SE, SG**, UK</v>
          </cell>
          <cell r="AS500" t="str">
            <v>Full or optimised replication</v>
          </cell>
          <cell r="AT500" t="str">
            <v>Physical</v>
          </cell>
          <cell r="AU500" t="str">
            <v>Optimized</v>
          </cell>
          <cell r="AV500" t="str">
            <v>Equities</v>
          </cell>
          <cell r="AW500" t="str">
            <v>No</v>
          </cell>
          <cell r="AX500" t="str">
            <v>Yes with UCITS V</v>
          </cell>
          <cell r="AY500" t="str">
            <v>NA</v>
          </cell>
          <cell r="AZ500" t="str">
            <v>NA</v>
          </cell>
          <cell r="BA500" t="str">
            <v>Yes</v>
          </cell>
          <cell r="BF500" t="str">
            <v>NA</v>
          </cell>
          <cell r="BG500" t="str">
            <v>Daily</v>
          </cell>
          <cell r="BK500" t="str">
            <v>Reinvested</v>
          </cell>
          <cell r="BR500" t="str">
            <v>None</v>
          </cell>
          <cell r="BS500" t="str">
            <v>-</v>
          </cell>
          <cell r="BT500" t="str">
            <v>02:00 PM Paris time</v>
          </cell>
          <cell r="BU500" t="str">
            <v>12:00 Paris time</v>
          </cell>
          <cell r="BV500" t="str">
            <v>NA</v>
          </cell>
          <cell r="BW500" t="str">
            <v>D</v>
          </cell>
          <cell r="BX500" t="str">
            <v>D+1</v>
          </cell>
          <cell r="BY500" t="str">
            <v>D+3</v>
          </cell>
          <cell r="BZ500" t="str">
            <v>Please refer to PM</v>
          </cell>
          <cell r="CA500" t="str">
            <v>Please refer to PM</v>
          </cell>
          <cell r="CB500">
            <v>16</v>
          </cell>
          <cell r="CC500">
            <v>0</v>
          </cell>
          <cell r="CD500" t="str">
            <v>0,015</v>
          </cell>
          <cell r="CE500" t="str">
            <v>0,01</v>
          </cell>
          <cell r="CF500" t="str">
            <v>No</v>
          </cell>
          <cell r="CG500" t="str">
            <v>NA</v>
          </cell>
          <cell r="CH500" t="str">
            <v>NA</v>
          </cell>
          <cell r="CI500" t="str">
            <v>No securities lending</v>
          </cell>
          <cell r="CJ500" t="str">
            <v>NA</v>
          </cell>
          <cell r="CK500" t="str">
            <v>No collateral</v>
          </cell>
          <cell r="CL500" t="str">
            <v>No collateral</v>
          </cell>
          <cell r="CM500" t="str">
            <v>No collateral</v>
          </cell>
          <cell r="CN500" t="str">
            <v>No collateral</v>
          </cell>
          <cell r="CO500" t="str">
            <v>No</v>
          </cell>
          <cell r="CP500" t="str">
            <v>NA</v>
          </cell>
          <cell r="CQ500" t="str">
            <v>NA</v>
          </cell>
          <cell r="CR500" t="str">
            <v>No</v>
          </cell>
          <cell r="CS500" t="str">
            <v>Luca Pagni</v>
          </cell>
          <cell r="CT500"/>
          <cell r="CV500"/>
          <cell r="CW500"/>
          <cell r="CX500"/>
          <cell r="CY500" t="str">
            <v>Yes</v>
          </cell>
          <cell r="CZ500" t="str">
            <v>SRI</v>
          </cell>
          <cell r="DA500" t="str">
            <v>Beta</v>
          </cell>
          <cell r="DB500" t="str">
            <v>No</v>
          </cell>
          <cell r="DC500" t="str">
            <v>Other funds (no equities or &lt;25% equities)</v>
          </cell>
          <cell r="DD500" t="str">
            <v>Yes</v>
          </cell>
          <cell r="DE500"/>
          <cell r="DF500" t="str">
            <v>No</v>
          </cell>
          <cell r="DG500">
            <v>3</v>
          </cell>
          <cell r="DH500">
            <v>12</v>
          </cell>
          <cell r="DI500">
            <v>0</v>
          </cell>
          <cell r="DJ500">
            <v>15</v>
          </cell>
          <cell r="DK500">
            <v>15</v>
          </cell>
          <cell r="DL500">
            <v>3</v>
          </cell>
          <cell r="DM500">
            <v>5</v>
          </cell>
          <cell r="DN500">
            <v>12</v>
          </cell>
          <cell r="DO500" t="str">
            <v>All, Distributors, Managers</v>
          </cell>
          <cell r="DP500" t="str">
            <v>Distributors : None
Managers: none (refer to Book II by sub-fund for min holding amount applicable)
Others : EUR 100 000 per sub-fund</v>
          </cell>
          <cell r="DQ500" t="str">
            <v>BNP Paribas Securities Services Luxembourg</v>
          </cell>
          <cell r="DR500" t="str">
            <v>BNP Paribas Securities Services Luxembourg</v>
          </cell>
          <cell r="DS500" t="str">
            <v>in-house lawyers</v>
          </cell>
          <cell r="DT500" t="str">
            <v>BNP Paribas Securities Services Luxembourg</v>
          </cell>
          <cell r="DU500" t="str">
            <v>31st of December</v>
          </cell>
          <cell r="DV500" t="str">
            <v>ESG</v>
          </cell>
          <cell r="DW500" t="str">
            <v>FIXED INCOME</v>
          </cell>
          <cell r="DX500" t="str">
            <v>Absorbed BNP Paribas Easy Markit iBoxx EUR Liquid Corporates on 09/04/2021 (April 9th 2021). Has absorbed LU1291094321 Track Privilege.
Index name change from 19/02/2021 from Bloomberg-Barclays MSCI Euro Corp SRI Sustainable Reduced Fossil Fuel (NTR) Index to Bloomberg-Barclays MSCI Euro Corp SRI Sustainable Ex Fossil Fuel (NTR) ==&gt; Additionnal exclusion criteria in the methodology</v>
          </cell>
          <cell r="DY500"/>
          <cell r="DZ500" t="str">
            <v>ART 8</v>
          </cell>
          <cell r="EA500" t="str">
            <v>CAT 1</v>
          </cell>
        </row>
        <row r="501">
          <cell r="H501" t="str">
            <v>LU1953136287</v>
          </cell>
          <cell r="I501" t="str">
            <v>UCITS ETF</v>
          </cell>
          <cell r="J501" t="str">
            <v>Distribution</v>
          </cell>
          <cell r="K501" t="str">
            <v>EUR</v>
          </cell>
          <cell r="L501" t="str">
            <v>EUR</v>
          </cell>
          <cell r="M501" t="str">
            <v>No</v>
          </cell>
          <cell r="O501" t="str">
            <v>Luxembourg</v>
          </cell>
          <cell r="P501" t="str">
            <v>FR</v>
          </cell>
          <cell r="Q501" t="str">
            <v>Euronext Paris</v>
          </cell>
          <cell r="R501" t="str">
            <v>XPAR</v>
          </cell>
          <cell r="S501">
            <v>44602</v>
          </cell>
          <cell r="T501">
            <v>44658</v>
          </cell>
          <cell r="U501" t="str">
            <v>Yes</v>
          </cell>
          <cell r="V501" t="str">
            <v>I34235EU</v>
          </cell>
          <cell r="W501" t="str">
            <v>Share not hedged</v>
          </cell>
          <cell r="X501" t="str">
            <v>SRICD FP</v>
          </cell>
          <cell r="Y501" t="str">
            <v>ISRID</v>
          </cell>
          <cell r="Z501" t="str">
            <v>NSCFR0ISRID0</v>
          </cell>
          <cell r="AA501" t="str">
            <v>SRICD</v>
          </cell>
          <cell r="AB501" t="str">
            <v>.BCMSCIEU</v>
          </cell>
          <cell r="AC501" t="str">
            <v>SRICD.PA</v>
          </cell>
          <cell r="AD501" t="str">
            <v>SRICDINAV=IHSM</v>
          </cell>
          <cell r="AE501"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01" t="str">
            <v>please refer to another source</v>
          </cell>
          <cell r="AG501" t="str">
            <v>please refer to another source</v>
          </cell>
          <cell r="AH501" t="str">
            <v>Luxemburg SICAV</v>
          </cell>
          <cell r="AI501" t="str">
            <v>Bloomberg MSCI Euro Corporate SRI Sustainable Select Ex Fossil Fuel PAB (NTR) index</v>
          </cell>
          <cell r="AJ501" t="str">
            <v>Net Total Return</v>
          </cell>
          <cell r="AK501" t="str">
            <v>EUR</v>
          </cell>
          <cell r="AL501"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01" t="str">
            <v>please refer to another source</v>
          </cell>
          <cell r="AN501" t="str">
            <v>Bloomberg MSCI</v>
          </cell>
          <cell r="AO501" t="str">
            <v>Europe</v>
          </cell>
          <cell r="AP501" t="str">
            <v>Eurozone</v>
          </cell>
          <cell r="AQ501" t="str">
            <v>AT, CH, DE, DK, ES, FI, FR, IT**, LU, NL, SE, SG**</v>
          </cell>
          <cell r="AR501" t="str">
            <v>AT, CH, DE, DK, ES, FI, FR, IT**, LU, NL, SE, SG**</v>
          </cell>
          <cell r="AS501" t="str">
            <v>Physical Replication</v>
          </cell>
          <cell r="AT501" t="str">
            <v>Physical</v>
          </cell>
          <cell r="AU501" t="str">
            <v>Optimized</v>
          </cell>
          <cell r="AV501" t="str">
            <v>Bonds</v>
          </cell>
          <cell r="AW501" t="str">
            <v>No</v>
          </cell>
          <cell r="AX501" t="str">
            <v>Yes with UCITS V</v>
          </cell>
          <cell r="AY501" t="str">
            <v>SUSQUEHANNA</v>
          </cell>
          <cell r="AZ501"/>
          <cell r="BA501" t="str">
            <v>No</v>
          </cell>
          <cell r="BF501" t="str">
            <v>Euronext</v>
          </cell>
          <cell r="BG501" t="str">
            <v>Daily</v>
          </cell>
          <cell r="BK501" t="str">
            <v>Annually</v>
          </cell>
          <cell r="BR501" t="str">
            <v>500000</v>
          </cell>
          <cell r="BS501" t="str">
            <v>-</v>
          </cell>
          <cell r="BT501" t="str">
            <v>02:45 PM Paris time</v>
          </cell>
          <cell r="BU501" t="str">
            <v>NA</v>
          </cell>
          <cell r="BV501" t="str">
            <v>02:00 PM Paris time</v>
          </cell>
          <cell r="BW501" t="str">
            <v>D</v>
          </cell>
          <cell r="BX501" t="str">
            <v>D+1</v>
          </cell>
          <cell r="BY501" t="str">
            <v>D+3</v>
          </cell>
          <cell r="BZ501" t="str">
            <v>Please refer to PM</v>
          </cell>
          <cell r="CA501" t="str">
            <v>Please refer to PM</v>
          </cell>
          <cell r="CB501">
            <v>16</v>
          </cell>
          <cell r="CC501">
            <v>0</v>
          </cell>
          <cell r="CD501" t="str">
            <v>1.5% on the primary market</v>
          </cell>
          <cell r="CE501" t="str">
            <v>1.00% on the primary market</v>
          </cell>
          <cell r="CF501" t="str">
            <v>No</v>
          </cell>
          <cell r="CG501" t="str">
            <v>NA</v>
          </cell>
          <cell r="CH501" t="str">
            <v>NA</v>
          </cell>
          <cell r="CI501" t="str">
            <v>No securities lending</v>
          </cell>
          <cell r="CJ501" t="str">
            <v>NA</v>
          </cell>
          <cell r="CK501" t="str">
            <v>No collateral</v>
          </cell>
          <cell r="CL501" t="str">
            <v>No collateral</v>
          </cell>
          <cell r="CM501" t="str">
            <v>No collateral</v>
          </cell>
          <cell r="CN501" t="str">
            <v>No collateral</v>
          </cell>
          <cell r="CO501" t="str">
            <v>No</v>
          </cell>
          <cell r="CP501" t="str">
            <v>NA</v>
          </cell>
          <cell r="CQ501" t="str">
            <v>NA</v>
          </cell>
          <cell r="CR501" t="str">
            <v>No</v>
          </cell>
          <cell r="CS501" t="str">
            <v>Luca Pagni</v>
          </cell>
          <cell r="CT501"/>
          <cell r="CV501"/>
          <cell r="CW501"/>
          <cell r="CX501"/>
          <cell r="CY501" t="str">
            <v>Yes</v>
          </cell>
          <cell r="CZ501" t="str">
            <v>SRI</v>
          </cell>
          <cell r="DA501" t="str">
            <v>Beta</v>
          </cell>
          <cell r="DB501" t="str">
            <v>No</v>
          </cell>
          <cell r="DC501" t="str">
            <v>Other funds (no equities or &lt;25% equities)</v>
          </cell>
          <cell r="DD501" t="str">
            <v>TBC</v>
          </cell>
          <cell r="DE501"/>
          <cell r="DF501" t="str">
            <v>No</v>
          </cell>
          <cell r="DG501">
            <v>3</v>
          </cell>
          <cell r="DH501">
            <v>12</v>
          </cell>
          <cell r="DI501">
            <v>0</v>
          </cell>
          <cell r="DJ501">
            <v>15</v>
          </cell>
          <cell r="DK501">
            <v>15</v>
          </cell>
          <cell r="DL501">
            <v>3</v>
          </cell>
          <cell r="DM501">
            <v>0</v>
          </cell>
          <cell r="DN501">
            <v>12</v>
          </cell>
          <cell r="DO501" t="str">
            <v>Primary market: Authorised Participants and Institutionnal Investors
Secondary market: All</v>
          </cell>
          <cell r="DP501" t="str">
            <v>None</v>
          </cell>
          <cell r="DQ501" t="str">
            <v>BNP Paribas Securities Services Luxembourg</v>
          </cell>
          <cell r="DR501" t="str">
            <v>BNP Paribas Securities Services Luxembourg</v>
          </cell>
          <cell r="DS501" t="str">
            <v>in-house lawyers</v>
          </cell>
          <cell r="DT501" t="str">
            <v>BNP Paribas Securities Services Luxembourg</v>
          </cell>
          <cell r="DU501" t="str">
            <v>31st of December</v>
          </cell>
          <cell r="DV501" t="str">
            <v>ESG</v>
          </cell>
          <cell r="DW501" t="str">
            <v>FIXED INCOME</v>
          </cell>
          <cell r="DX501" t="str">
            <v>Index name change from 19/02/2021 from Bloomberg-Barclays MSCI Euro Corp SRI Sustainable Reduced Fossil Fuel (NTR) Index to Bloomberg-Barclays MSCI Euro Corp SRI Sustainable Ex Fossil Fuel (NTR) ==&gt; Additionnal exclusion criteria in the methodology</v>
          </cell>
          <cell r="DY501"/>
          <cell r="DZ501" t="str">
            <v>ART 8</v>
          </cell>
          <cell r="EA501" t="str">
            <v>CAT 1</v>
          </cell>
        </row>
        <row r="502">
          <cell r="H502" t="str">
            <v>LU1953137178</v>
          </cell>
          <cell r="I502" t="str">
            <v>Track X</v>
          </cell>
          <cell r="J502" t="str">
            <v>Distribution</v>
          </cell>
          <cell r="K502" t="str">
            <v>USD</v>
          </cell>
          <cell r="L502" t="str">
            <v>USD</v>
          </cell>
          <cell r="M502" t="str">
            <v>No</v>
          </cell>
          <cell r="O502" t="str">
            <v>Luxembourg</v>
          </cell>
          <cell r="P502" t="str">
            <v>NA</v>
          </cell>
          <cell r="Q502" t="str">
            <v>NA</v>
          </cell>
          <cell r="R502" t="str">
            <v>NA</v>
          </cell>
          <cell r="S502">
            <v>43573</v>
          </cell>
          <cell r="T502" t="str">
            <v>Not listed</v>
          </cell>
          <cell r="U502" t="str">
            <v>NA</v>
          </cell>
          <cell r="V502" t="str">
            <v>JESGEMGD</v>
          </cell>
          <cell r="W502" t="str">
            <v>Share not hedged</v>
          </cell>
          <cell r="X502" t="str">
            <v>BNJETXU LX</v>
          </cell>
          <cell r="Y502" t="str">
            <v>NA</v>
          </cell>
          <cell r="Z502" t="str">
            <v>NA</v>
          </cell>
          <cell r="AA502" t="str">
            <v>BNJETXU</v>
          </cell>
          <cell r="AB502" t="str">
            <v>.JESGEGD</v>
          </cell>
          <cell r="AC502" t="str">
            <v>LU1953137178.LUF</v>
          </cell>
          <cell r="AD502" t="str">
            <v>NA</v>
          </cell>
          <cell r="AE50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02" t="str">
            <v>please refer to another source</v>
          </cell>
          <cell r="AG502" t="str">
            <v>please refer to another source</v>
          </cell>
          <cell r="AH502" t="str">
            <v>Luxemburg SICAV</v>
          </cell>
          <cell r="AI502" t="str">
            <v>JPM ESG EMBI Global Diversified Composite (TR) index</v>
          </cell>
          <cell r="AJ502" t="str">
            <v>Total Return</v>
          </cell>
          <cell r="AK502" t="str">
            <v>USD</v>
          </cell>
          <cell r="AL50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02" t="str">
            <v>please refer to another source</v>
          </cell>
          <cell r="AN502" t="str">
            <v>JP Morgan</v>
          </cell>
          <cell r="AO502" t="str">
            <v>Emerging</v>
          </cell>
          <cell r="AP502" t="str">
            <v>Emerging Markets</v>
          </cell>
          <cell r="AQ502" t="str">
            <v>CH, LU</v>
          </cell>
          <cell r="AR502" t="str">
            <v>CH, LU</v>
          </cell>
          <cell r="AS502" t="str">
            <v>Full or optimised replication</v>
          </cell>
          <cell r="AT502" t="str">
            <v>Physical</v>
          </cell>
          <cell r="AU502" t="str">
            <v>Optimized</v>
          </cell>
          <cell r="AV502" t="str">
            <v>Bonds</v>
          </cell>
          <cell r="AW502" t="str">
            <v>No</v>
          </cell>
          <cell r="AX502" t="str">
            <v>Yes with UCITS V</v>
          </cell>
          <cell r="AY502" t="str">
            <v>NA</v>
          </cell>
          <cell r="AZ502" t="str">
            <v>NA</v>
          </cell>
          <cell r="BA502" t="str">
            <v>Yes</v>
          </cell>
          <cell r="BF502" t="str">
            <v>NA</v>
          </cell>
          <cell r="BG502" t="str">
            <v>Daily</v>
          </cell>
          <cell r="BK502" t="str">
            <v>Annually</v>
          </cell>
          <cell r="BR502" t="str">
            <v>None</v>
          </cell>
          <cell r="BS502" t="str">
            <v>-</v>
          </cell>
          <cell r="BT502" t="str">
            <v>(D-1) 04:30 PM Paris time</v>
          </cell>
          <cell r="BU502" t="str">
            <v>(D-1) 12:00 AM Paris time</v>
          </cell>
          <cell r="BV502" t="str">
            <v>NA</v>
          </cell>
          <cell r="BW502" t="str">
            <v>D</v>
          </cell>
          <cell r="BX502" t="str">
            <v>D+1</v>
          </cell>
          <cell r="BY502" t="str">
            <v>D+3</v>
          </cell>
          <cell r="BZ502" t="str">
            <v>Please refer to PM</v>
          </cell>
          <cell r="CA502" t="str">
            <v>Please refer to PM</v>
          </cell>
          <cell r="CB502">
            <v>37</v>
          </cell>
          <cell r="CC502">
            <v>0</v>
          </cell>
          <cell r="CD502" t="str">
            <v>0,02</v>
          </cell>
          <cell r="CE502" t="str">
            <v>1.50%</v>
          </cell>
          <cell r="CF502" t="str">
            <v>No</v>
          </cell>
          <cell r="CG502" t="str">
            <v>NA</v>
          </cell>
          <cell r="CH502" t="str">
            <v>NA</v>
          </cell>
          <cell r="CI502" t="str">
            <v>No securities lending</v>
          </cell>
          <cell r="CJ502" t="str">
            <v>NA</v>
          </cell>
          <cell r="CK502" t="str">
            <v>No collateral</v>
          </cell>
          <cell r="CL502" t="str">
            <v>No collateral</v>
          </cell>
          <cell r="CM502" t="str">
            <v>No collateral</v>
          </cell>
          <cell r="CN502" t="str">
            <v>No collateral</v>
          </cell>
          <cell r="CO502" t="str">
            <v>No</v>
          </cell>
          <cell r="CP502" t="str">
            <v>NA</v>
          </cell>
          <cell r="CQ502" t="str">
            <v>NA</v>
          </cell>
          <cell r="CR502" t="str">
            <v>No</v>
          </cell>
          <cell r="CS502" t="str">
            <v>Luca Pagni</v>
          </cell>
          <cell r="CT502" t="str">
            <v>BD0D021</v>
          </cell>
          <cell r="CV502"/>
          <cell r="CW502" t="str">
            <v>NA</v>
          </cell>
          <cell r="CX502" t="str">
            <v>NA</v>
          </cell>
          <cell r="CY502" t="str">
            <v>Yes</v>
          </cell>
          <cell r="CZ502" t="str">
            <v>ESG</v>
          </cell>
          <cell r="DA502" t="str">
            <v>Beta</v>
          </cell>
          <cell r="DB502" t="str">
            <v>No</v>
          </cell>
          <cell r="DC502" t="str">
            <v>Other funds (no equities or &lt;25% equities)</v>
          </cell>
          <cell r="DD502" t="str">
            <v>No</v>
          </cell>
          <cell r="DE502" t="str">
            <v>No</v>
          </cell>
          <cell r="DF502" t="str">
            <v>No</v>
          </cell>
          <cell r="DG502">
            <v>0</v>
          </cell>
          <cell r="DH502">
            <v>12</v>
          </cell>
          <cell r="DI502">
            <v>1</v>
          </cell>
          <cell r="DJ502">
            <v>13</v>
          </cell>
          <cell r="DK502">
            <v>13</v>
          </cell>
          <cell r="DL502">
            <v>0</v>
          </cell>
          <cell r="DM502">
            <v>1</v>
          </cell>
          <cell r="DN502">
            <v>12</v>
          </cell>
          <cell r="DO502" t="str">
            <v>Authorized Investors</v>
          </cell>
          <cell r="DP502" t="str">
            <v>None</v>
          </cell>
          <cell r="DQ502" t="str">
            <v>BNP Paribas Securities Services Luxembourg</v>
          </cell>
          <cell r="DR502" t="str">
            <v>BNP Paribas Securities Services Luxembourg</v>
          </cell>
          <cell r="DS502" t="str">
            <v>in-house lawyers</v>
          </cell>
          <cell r="DT502" t="str">
            <v>BNP Paribas Securities Services Luxembourg</v>
          </cell>
          <cell r="DU502" t="str">
            <v>31st of December</v>
          </cell>
          <cell r="DV502" t="str">
            <v>ESG</v>
          </cell>
          <cell r="DW502" t="str">
            <v>FIXED INCOME</v>
          </cell>
          <cell r="DX502" t="str">
            <v>Index change on September 16th 2019 (16/09/2019) from JPM EMBI Global Diversified Composite (TR)* index to ESG version</v>
          </cell>
          <cell r="DY502"/>
          <cell r="DZ502" t="str">
            <v>ART 8</v>
          </cell>
          <cell r="EA502" t="str">
            <v>CAT 2</v>
          </cell>
        </row>
        <row r="503">
          <cell r="H503" t="str">
            <v>LU1953137251</v>
          </cell>
          <cell r="I503" t="str">
            <v>Track X</v>
          </cell>
          <cell r="J503" t="str">
            <v>Distribution</v>
          </cell>
          <cell r="K503" t="str">
            <v>EUR</v>
          </cell>
          <cell r="L503" t="str">
            <v>EUR</v>
          </cell>
          <cell r="M503" t="str">
            <v>No</v>
          </cell>
          <cell r="O503" t="str">
            <v>Luxembourg</v>
          </cell>
          <cell r="P503" t="str">
            <v>NA</v>
          </cell>
          <cell r="Q503" t="str">
            <v>NA</v>
          </cell>
          <cell r="R503" t="str">
            <v>NA</v>
          </cell>
          <cell r="S503">
            <v>43573</v>
          </cell>
          <cell r="T503" t="str">
            <v>Not listed</v>
          </cell>
          <cell r="U503" t="str">
            <v>NA</v>
          </cell>
          <cell r="V503" t="str">
            <v>IB8A</v>
          </cell>
          <cell r="W503" t="str">
            <v>Share not hedged</v>
          </cell>
          <cell r="X503" t="str">
            <v>BNMITXE LX</v>
          </cell>
          <cell r="Y503" t="str">
            <v>NA</v>
          </cell>
          <cell r="Z503" t="str">
            <v>NA</v>
          </cell>
          <cell r="AA503" t="str">
            <v>BNMITXE</v>
          </cell>
          <cell r="AB503" t="str">
            <v>.IBLEU0008</v>
          </cell>
          <cell r="AC503" t="str">
            <v>LU1953137251.LUF</v>
          </cell>
          <cell r="AD503" t="str">
            <v>NA</v>
          </cell>
          <cell r="AE503" t="str">
            <v>BNP Paribas Easy-Markit iBoxx EUR Liquid Corporates is an open-end fund incorporated in Luxembourg. The Fund's objective is to replicate the performance of the Markit iBoxx EUR Liquid Corporates (TR) and to maintain the tracking error between the sub-fund and the index below 1%. The Fund invests in debt securities issued by companies included in the index.</v>
          </cell>
          <cell r="AF503" t="str">
            <v>please refer to another source</v>
          </cell>
          <cell r="AG503" t="str">
            <v>please refer to another source</v>
          </cell>
          <cell r="AH503" t="str">
            <v>Luxemburg SICAV</v>
          </cell>
          <cell r="AI503" t="str">
            <v>Markit iBoxx EUR Liquid Corporates (TR) index</v>
          </cell>
          <cell r="AJ503" t="str">
            <v>Total Return</v>
          </cell>
          <cell r="AK503" t="str">
            <v>EUR</v>
          </cell>
          <cell r="AL503" t="str">
            <v>The benchmark is the Markit iBoxx EUR Liquid Corporates (TR) index published in EUR by Markit. The composition of the index is reviewed on a quarterly basis, at the end of January, April, July and October. The index is valued daily. The majority of the index’s underlying components are Eurozone corporate bonds. It is a Total Return index.</v>
          </cell>
          <cell r="AM503" t="str">
            <v>please refer to another source</v>
          </cell>
          <cell r="AN503" t="str">
            <v>Markit</v>
          </cell>
          <cell r="AO503" t="str">
            <v>Europe</v>
          </cell>
          <cell r="AP503" t="str">
            <v>Eurozone</v>
          </cell>
          <cell r="AQ503" t="str">
            <v>AT, CZ, IT**, LU, NL, SE</v>
          </cell>
          <cell r="AR503" t="str">
            <v>AT, CZ, IT**, LU, NL, SE</v>
          </cell>
          <cell r="AS503" t="str">
            <v>Physical Replication</v>
          </cell>
          <cell r="AT503" t="str">
            <v>Synthetic</v>
          </cell>
          <cell r="AU503" t="str">
            <v>Synthetic</v>
          </cell>
          <cell r="AV503" t="str">
            <v>Equities</v>
          </cell>
          <cell r="AW503" t="str">
            <v>No</v>
          </cell>
          <cell r="AX503" t="str">
            <v>Yes with UCITS V</v>
          </cell>
          <cell r="AY503" t="str">
            <v>NA</v>
          </cell>
          <cell r="AZ503" t="str">
            <v>NA</v>
          </cell>
          <cell r="BA503" t="str">
            <v>Yes</v>
          </cell>
          <cell r="BF503" t="str">
            <v>NA</v>
          </cell>
          <cell r="BG503" t="str">
            <v>Daily</v>
          </cell>
          <cell r="BK503" t="str">
            <v>Annually</v>
          </cell>
          <cell r="BR503" t="str">
            <v>None</v>
          </cell>
          <cell r="BS503" t="str">
            <v>-</v>
          </cell>
          <cell r="BT503" t="str">
            <v>03:00 PM Paris time</v>
          </cell>
          <cell r="BU503" t="str">
            <v>12:00 AM Paris time</v>
          </cell>
          <cell r="BV503" t="str">
            <v>NA</v>
          </cell>
          <cell r="BW503" t="str">
            <v>D</v>
          </cell>
          <cell r="BX503" t="str">
            <v>D+1</v>
          </cell>
          <cell r="BY503" t="str">
            <v>D+3</v>
          </cell>
          <cell r="BZ503" t="str">
            <v>Please refer to PM</v>
          </cell>
          <cell r="CA503" t="str">
            <v>Please refer to PM</v>
          </cell>
          <cell r="CB503">
            <v>19</v>
          </cell>
          <cell r="CC503">
            <v>0</v>
          </cell>
          <cell r="CD503" t="str">
            <v>0,015</v>
          </cell>
          <cell r="CE503" t="str">
            <v>0,04</v>
          </cell>
          <cell r="CF503" t="str">
            <v>No</v>
          </cell>
          <cell r="CG503" t="str">
            <v>NA</v>
          </cell>
          <cell r="CH503" t="str">
            <v>NA</v>
          </cell>
          <cell r="CI503" t="str">
            <v>No securities lending</v>
          </cell>
          <cell r="CJ503" t="str">
            <v>NA</v>
          </cell>
          <cell r="CK503" t="str">
            <v>No collateral</v>
          </cell>
          <cell r="CL503" t="str">
            <v>No collateral</v>
          </cell>
          <cell r="CM503" t="str">
            <v>No collateral</v>
          </cell>
          <cell r="CN503" t="str">
            <v>No collateral</v>
          </cell>
          <cell r="CO503" t="str">
            <v>No</v>
          </cell>
          <cell r="CP503" t="str">
            <v>NA</v>
          </cell>
          <cell r="CQ503" t="str">
            <v>NA</v>
          </cell>
          <cell r="CR503" t="str">
            <v>No</v>
          </cell>
          <cell r="CS503" t="str">
            <v>Luca Pagni</v>
          </cell>
          <cell r="CT503"/>
          <cell r="CV503"/>
          <cell r="CW503" t="str">
            <v>NA</v>
          </cell>
          <cell r="CX503" t="str">
            <v>NA</v>
          </cell>
          <cell r="CY503" t="str">
            <v>No</v>
          </cell>
          <cell r="CZ503" t="str">
            <v>No</v>
          </cell>
          <cell r="DA503" t="str">
            <v>Beta</v>
          </cell>
          <cell r="DB503" t="str">
            <v>No</v>
          </cell>
          <cell r="DC503" t="str">
            <v>Other funds (no equities or &lt;25% equities)</v>
          </cell>
          <cell r="DD503" t="str">
            <v>No</v>
          </cell>
          <cell r="DE503" t="str">
            <v>No</v>
          </cell>
          <cell r="DF503" t="str">
            <v>No</v>
          </cell>
          <cell r="DG503">
            <v>0</v>
          </cell>
          <cell r="DH503">
            <v>12</v>
          </cell>
          <cell r="DI503">
            <v>1</v>
          </cell>
          <cell r="DJ503">
            <v>13</v>
          </cell>
          <cell r="DK503">
            <v>13</v>
          </cell>
          <cell r="DL503">
            <v>0</v>
          </cell>
          <cell r="DM503">
            <v>1</v>
          </cell>
          <cell r="DN503">
            <v>12</v>
          </cell>
          <cell r="DO503" t="str">
            <v>Authorized Investors</v>
          </cell>
          <cell r="DP503" t="str">
            <v>None</v>
          </cell>
          <cell r="DQ503" t="str">
            <v>BNP Paribas Securities Services Luxembourg</v>
          </cell>
          <cell r="DR503" t="str">
            <v>BNP Paribas Securities Services Luxembourg</v>
          </cell>
          <cell r="DS503" t="str">
            <v>in-house lawyers</v>
          </cell>
          <cell r="DT503" t="str">
            <v>BNP Paribas Securities Services Luxembourg</v>
          </cell>
          <cell r="DU503" t="str">
            <v>31st of December</v>
          </cell>
          <cell r="DV503" t="str">
            <v>Essentials</v>
          </cell>
          <cell r="DW503" t="str">
            <v>FIXED INCOME</v>
          </cell>
          <cell r="DX503" t="str">
            <v>Merged into BNP Paribas Easy € Corp Bond SRI Fossil Free on 09/04/2021 (April 9th 2021). Absorbed by LU1953136444.</v>
          </cell>
          <cell r="DY503" t="str">
            <v>44295</v>
          </cell>
          <cell r="DZ503" t="str">
            <v>Neither ART 9 nor ART 8 (ART 6)</v>
          </cell>
          <cell r="EA503" t="str">
            <v>CAT 3</v>
          </cell>
        </row>
        <row r="504">
          <cell r="H504" t="str">
            <v>LU1953137335</v>
          </cell>
          <cell r="I504" t="str">
            <v>Track X</v>
          </cell>
          <cell r="J504" t="str">
            <v>Distribution</v>
          </cell>
          <cell r="K504" t="str">
            <v>USD</v>
          </cell>
          <cell r="L504" t="str">
            <v>USD</v>
          </cell>
          <cell r="M504" t="str">
            <v>No</v>
          </cell>
          <cell r="O504" t="str">
            <v>Luxembourg</v>
          </cell>
          <cell r="P504" t="str">
            <v>NA</v>
          </cell>
          <cell r="Q504" t="str">
            <v>Not listed</v>
          </cell>
          <cell r="R504" t="str">
            <v>NA</v>
          </cell>
          <cell r="S504">
            <v>43573</v>
          </cell>
          <cell r="T504" t="str">
            <v>Not listed</v>
          </cell>
          <cell r="U504" t="str">
            <v>NA</v>
          </cell>
          <cell r="V504" t="str">
            <v>MXEMEFMT</v>
          </cell>
          <cell r="W504" t="str">
            <v>Share not hedged</v>
          </cell>
          <cell r="X504" t="str">
            <v>BNMETXU LX</v>
          </cell>
          <cell r="Y504" t="str">
            <v>NA</v>
          </cell>
          <cell r="Z504" t="str">
            <v>NA</v>
          </cell>
          <cell r="AA504" t="str">
            <v>BNMETXU</v>
          </cell>
          <cell r="AB504" t="str">
            <v>.MIEF0FMT2NUS</v>
          </cell>
          <cell r="AC504" t="str">
            <v>LU1953137335.LUF</v>
          </cell>
          <cell r="AD504" t="str">
            <v>NA</v>
          </cell>
          <cell r="AE504" t="str">
            <v>BNP Paribas Easy MSCI Emerging ESG Filtered Min TE is an open-end fund incorporated in Luxembourg. The Fund's objective is to replicate the performance of the MSCI Emerging ESG Filtered Min TE (NTR)* index (Bloomberg: MXEMEFMT Index), incing fluctuations, and to maintain the Tracking Error between the sub-fund and the index below 1%.</v>
          </cell>
          <cell r="AF504" t="str">
            <v>please refer to another source</v>
          </cell>
          <cell r="AG504" t="str">
            <v>please refer to another source</v>
          </cell>
          <cell r="AH504" t="str">
            <v>Luxemburg SICAV</v>
          </cell>
          <cell r="AI504" t="str">
            <v>MSCI Emerging Select Filtered Min TE (NTR) index</v>
          </cell>
          <cell r="AJ504" t="str">
            <v>Net Total Return</v>
          </cell>
          <cell r="AK504" t="str">
            <v>USD</v>
          </cell>
          <cell r="AL504" t="str">
            <v>The benchmark is the MSCI Emerging ESG Filtered Min TE (NTR) index published in USD by MSCI Limited. For all index components that are not denominated in USD, the Index methodology implements a currency conversion (at the WM/Reuters 4 p.m London time) mechanism prior to the calculation of the Index level.</v>
          </cell>
          <cell r="AM504" t="str">
            <v>please refer to another source</v>
          </cell>
          <cell r="AN504" t="str">
            <v>MSCI</v>
          </cell>
          <cell r="AO504" t="str">
            <v>Emerging</v>
          </cell>
          <cell r="AP504" t="str">
            <v>Emerging Markets</v>
          </cell>
          <cell r="AQ504" t="str">
            <v>CH, LU</v>
          </cell>
          <cell r="AR504" t="str">
            <v>CH, LU</v>
          </cell>
          <cell r="AS504" t="str">
            <v>Physical Replication</v>
          </cell>
          <cell r="AT504" t="str">
            <v>Physical</v>
          </cell>
          <cell r="AU504" t="str">
            <v>Full</v>
          </cell>
          <cell r="AV504" t="str">
            <v>Equities</v>
          </cell>
          <cell r="AW504" t="str">
            <v>No</v>
          </cell>
          <cell r="AX504" t="str">
            <v>Yes with UCITS V</v>
          </cell>
          <cell r="AY504" t="str">
            <v>NA</v>
          </cell>
          <cell r="AZ504" t="str">
            <v>NA</v>
          </cell>
          <cell r="BA504" t="str">
            <v>Yes</v>
          </cell>
          <cell r="BF504" t="str">
            <v>NA</v>
          </cell>
          <cell r="BG504" t="str">
            <v>Daily</v>
          </cell>
          <cell r="BK504" t="str">
            <v>Annually</v>
          </cell>
          <cell r="BR504" t="str">
            <v>None</v>
          </cell>
          <cell r="BS504" t="str">
            <v>-</v>
          </cell>
          <cell r="BT504" t="str">
            <v>(D-1) 04:30 PM Paris time</v>
          </cell>
          <cell r="BU504" t="str">
            <v>(D-1) 12:00 AM Paris time</v>
          </cell>
          <cell r="BV504" t="str">
            <v>NA</v>
          </cell>
          <cell r="BW504" t="str">
            <v>D</v>
          </cell>
          <cell r="BX504" t="str">
            <v>D+1</v>
          </cell>
          <cell r="BY504" t="str">
            <v>D+3</v>
          </cell>
          <cell r="BZ504" t="str">
            <v>Please refer to PM</v>
          </cell>
          <cell r="CA504" t="str">
            <v>Please refer to PM</v>
          </cell>
          <cell r="CB504">
            <v>20</v>
          </cell>
          <cell r="CC504">
            <v>20</v>
          </cell>
          <cell r="CD504" t="str">
            <v>0,003</v>
          </cell>
          <cell r="CE504" t="str">
            <v>0,003</v>
          </cell>
          <cell r="CF504" t="str">
            <v>Yes</v>
          </cell>
          <cell r="CG504" t="str">
            <v>Daily</v>
          </cell>
          <cell r="CH504" t="str">
            <v>100000</v>
          </cell>
          <cell r="CI504" t="str">
            <v>No securities lending</v>
          </cell>
          <cell r="CJ504" t="str">
            <v>NA</v>
          </cell>
          <cell r="CK504" t="str">
            <v>No collateral</v>
          </cell>
          <cell r="CL504" t="str">
            <v>No collateral</v>
          </cell>
          <cell r="CM504" t="str">
            <v>No collateral</v>
          </cell>
          <cell r="CN504" t="str">
            <v>No collateral</v>
          </cell>
          <cell r="CO504" t="str">
            <v>No</v>
          </cell>
          <cell r="CP504" t="str">
            <v>NA</v>
          </cell>
          <cell r="CQ504" t="str">
            <v>NA</v>
          </cell>
          <cell r="CR504" t="str">
            <v>No</v>
          </cell>
          <cell r="CS504" t="str">
            <v>Paul Xatard-Huberlant</v>
          </cell>
          <cell r="CT504"/>
          <cell r="CV504"/>
          <cell r="CW504" t="str">
            <v>NA</v>
          </cell>
          <cell r="CX504" t="str">
            <v>NA</v>
          </cell>
          <cell r="CY504" t="str">
            <v>Yes</v>
          </cell>
          <cell r="CZ504" t="str">
            <v>ESG</v>
          </cell>
          <cell r="DA504" t="str">
            <v>Beta</v>
          </cell>
          <cell r="DB504" t="str">
            <v>No</v>
          </cell>
          <cell r="DC504" t="str">
            <v>Equity fund (&gt;51% equities)</v>
          </cell>
          <cell r="DD504" t="str">
            <v>No</v>
          </cell>
          <cell r="DE504" t="str">
            <v>No</v>
          </cell>
          <cell r="DF504" t="str">
            <v>No</v>
          </cell>
          <cell r="DG504">
            <v>0</v>
          </cell>
          <cell r="DH504">
            <v>12</v>
          </cell>
          <cell r="DI504">
            <v>1</v>
          </cell>
          <cell r="DJ504">
            <v>13</v>
          </cell>
          <cell r="DK504">
            <v>13</v>
          </cell>
          <cell r="DL504">
            <v>0</v>
          </cell>
          <cell r="DM504">
            <v>1</v>
          </cell>
          <cell r="DN504">
            <v>12</v>
          </cell>
          <cell r="DO504" t="str">
            <v>Authorized Investors</v>
          </cell>
          <cell r="DP504" t="str">
            <v>None</v>
          </cell>
          <cell r="DQ504" t="str">
            <v>BNP Paribas Securities Services Luxembourg</v>
          </cell>
          <cell r="DR504" t="str">
            <v>BNP Paribas Securities Services Luxembourg</v>
          </cell>
          <cell r="DS504" t="str">
            <v>in-house lawyers</v>
          </cell>
          <cell r="DT504" t="str">
            <v>BNP Paribas Securities Services Luxembourg</v>
          </cell>
          <cell r="DU504" t="str">
            <v>31st of December</v>
          </cell>
          <cell r="DV504" t="str">
            <v>ESG</v>
          </cell>
          <cell r="DW504" t="str">
            <v>EQUITY</v>
          </cell>
          <cell r="DX504" t="str">
            <v>Change of name from “MSCI Emerging Markets ex CW” into “MSCI Emerging ESG Filtered Min TE” on December 1st, 2021.
Change of index from “MSCI Emerging Markets ex Controversial Weapons (NTR)” into “MSCI Emerging ESG Filtered Min TE (NTR)” on December 1st, 2021.
Change of SFDR classification into an Article 8 sub-fund on December 1st, 2021.</v>
          </cell>
          <cell r="DY504"/>
          <cell r="DZ504" t="str">
            <v>ART 8</v>
          </cell>
          <cell r="EA504" t="str">
            <v>CAT 1</v>
          </cell>
        </row>
        <row r="505">
          <cell r="H505" t="str">
            <v>LU1953137418</v>
          </cell>
          <cell r="I505" t="str">
            <v>Track X</v>
          </cell>
          <cell r="J505" t="str">
            <v>Distribution</v>
          </cell>
          <cell r="K505" t="str">
            <v>USD</v>
          </cell>
          <cell r="L505" t="str">
            <v>USD</v>
          </cell>
          <cell r="M505" t="str">
            <v>No</v>
          </cell>
          <cell r="N505" t="str">
            <v>No more available as of 21/07/2023. Previously available in EUR</v>
          </cell>
          <cell r="O505" t="str">
            <v>Luxembourg</v>
          </cell>
          <cell r="P505" t="str">
            <v>NA</v>
          </cell>
          <cell r="Q505" t="str">
            <v>NA</v>
          </cell>
          <cell r="R505" t="str">
            <v>NA</v>
          </cell>
          <cell r="S505">
            <v>43573</v>
          </cell>
          <cell r="T505" t="str">
            <v>Not listed</v>
          </cell>
          <cell r="U505" t="str">
            <v>NA</v>
          </cell>
          <cell r="V505" t="str">
            <v>M7CXESC</v>
          </cell>
          <cell r="W505" t="str">
            <v>Share not hedged</v>
          </cell>
          <cell r="X505" t="str">
            <v>BMEMTXU LX</v>
          </cell>
          <cell r="Y505" t="str">
            <v>NA</v>
          </cell>
          <cell r="Z505" t="str">
            <v>NA</v>
          </cell>
          <cell r="AA505" t="str">
            <v>BMEMTXU</v>
          </cell>
          <cell r="AB505" t="str">
            <v>.MIEFF00mTNUS</v>
          </cell>
          <cell r="AC505" t="str">
            <v>LU1953137418.LUF</v>
          </cell>
          <cell r="AD505" t="str">
            <v>NA</v>
          </cell>
          <cell r="AE505"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05" t="str">
            <v>please refer to another source</v>
          </cell>
          <cell r="AG505" t="str">
            <v>please refer to another source</v>
          </cell>
          <cell r="AH505" t="str">
            <v>Luxemburg SICAV</v>
          </cell>
          <cell r="AI505" t="str">
            <v>MSCI Emerging SRI Select PAB (NTR) Index</v>
          </cell>
          <cell r="AJ505" t="str">
            <v>Net Total Return</v>
          </cell>
          <cell r="AK505" t="str">
            <v>USD</v>
          </cell>
          <cell r="AL505" t="str">
            <v>The benchmark is the MSCI Emerging SRI Select PAB (NTR) Index published in USD by MSCI Limited. Following Brexit, MSCI Limited, the Benchmark Index administrator is no longer registered in the Benchmark Register.</v>
          </cell>
          <cell r="AM505" t="str">
            <v>please refer to another source</v>
          </cell>
          <cell r="AN505" t="str">
            <v>MSCI</v>
          </cell>
          <cell r="AO505" t="str">
            <v>Emerging</v>
          </cell>
          <cell r="AP505" t="str">
            <v>Emerging Markets</v>
          </cell>
          <cell r="AQ505" t="str">
            <v>LU</v>
          </cell>
          <cell r="AR505" t="str">
            <v>LU</v>
          </cell>
          <cell r="AS505" t="str">
            <v>Physical Replication</v>
          </cell>
          <cell r="AT505" t="str">
            <v>Physical</v>
          </cell>
          <cell r="AU505" t="str">
            <v>Physical</v>
          </cell>
          <cell r="AV505" t="str">
            <v>Equities</v>
          </cell>
          <cell r="AW505" t="str">
            <v>No</v>
          </cell>
          <cell r="AX505" t="str">
            <v>Yes with UCITS V</v>
          </cell>
          <cell r="AY505" t="str">
            <v>NA</v>
          </cell>
          <cell r="AZ505" t="str">
            <v>NA</v>
          </cell>
          <cell r="BA505" t="str">
            <v>Yes</v>
          </cell>
          <cell r="BF505" t="str">
            <v>NA</v>
          </cell>
          <cell r="BG505" t="str">
            <v>Daily</v>
          </cell>
          <cell r="BK505" t="str">
            <v>Annually</v>
          </cell>
          <cell r="BR505" t="str">
            <v>None</v>
          </cell>
          <cell r="BS505" t="str">
            <v>-</v>
          </cell>
          <cell r="BT505" t="str">
            <v>(D-1) 04:30 PM Paris time</v>
          </cell>
          <cell r="BU505" t="str">
            <v>(D-1) 12:00 AM Paris time</v>
          </cell>
          <cell r="BV505" t="str">
            <v>NA</v>
          </cell>
          <cell r="BW505" t="str">
            <v>D</v>
          </cell>
          <cell r="BX505" t="str">
            <v>D+1</v>
          </cell>
          <cell r="BY505" t="str">
            <v>D+3</v>
          </cell>
          <cell r="BZ505" t="str">
            <v>Please refer to PM</v>
          </cell>
          <cell r="CA505" t="str">
            <v>Please refer to PM</v>
          </cell>
          <cell r="CB505">
            <v>20</v>
          </cell>
          <cell r="CC505">
            <v>20</v>
          </cell>
          <cell r="CD505" t="str">
            <v>0,003</v>
          </cell>
          <cell r="CE505" t="str">
            <v>0,003</v>
          </cell>
          <cell r="CF505" t="str">
            <v>Yes</v>
          </cell>
          <cell r="CG505" t="str">
            <v>Daily</v>
          </cell>
          <cell r="CH505" t="str">
            <v>100000</v>
          </cell>
          <cell r="CI505" t="str">
            <v>No securities lending</v>
          </cell>
          <cell r="CJ505" t="str">
            <v>NA</v>
          </cell>
          <cell r="CK505" t="str">
            <v>No collateral</v>
          </cell>
          <cell r="CL505" t="str">
            <v>No collateral</v>
          </cell>
          <cell r="CM505" t="str">
            <v>No collateral</v>
          </cell>
          <cell r="CN505" t="str">
            <v>No collateral</v>
          </cell>
          <cell r="CO505" t="str">
            <v>No</v>
          </cell>
          <cell r="CP505" t="str">
            <v>NA</v>
          </cell>
          <cell r="CQ505" t="str">
            <v>NA</v>
          </cell>
          <cell r="CR505" t="str">
            <v>No</v>
          </cell>
          <cell r="CS505" t="str">
            <v>Ashok Outtandy</v>
          </cell>
          <cell r="CT505"/>
          <cell r="CV505"/>
          <cell r="CW505" t="str">
            <v>NA</v>
          </cell>
          <cell r="CX505" t="str">
            <v>NA</v>
          </cell>
          <cell r="CY505" t="str">
            <v>Yes</v>
          </cell>
          <cell r="CZ505" t="str">
            <v>SRI</v>
          </cell>
          <cell r="DA505" t="str">
            <v>Beta</v>
          </cell>
          <cell r="DB505" t="str">
            <v>No (As of 9 July 2023)</v>
          </cell>
          <cell r="DC505" t="str">
            <v>Equity fund (&gt;51% equities)</v>
          </cell>
          <cell r="DD505" t="str">
            <v>No</v>
          </cell>
          <cell r="DE505" t="str">
            <v>No</v>
          </cell>
          <cell r="DF505" t="str">
            <v>No</v>
          </cell>
          <cell r="DG505">
            <v>0</v>
          </cell>
          <cell r="DH505">
            <v>12</v>
          </cell>
          <cell r="DI505">
            <v>1</v>
          </cell>
          <cell r="DJ505">
            <v>13</v>
          </cell>
          <cell r="DK505">
            <v>13</v>
          </cell>
          <cell r="DL505">
            <v>0</v>
          </cell>
          <cell r="DM505">
            <v>1</v>
          </cell>
          <cell r="DN505">
            <v>12</v>
          </cell>
          <cell r="DO505" t="str">
            <v>Authorized Investors</v>
          </cell>
          <cell r="DP505" t="str">
            <v>None</v>
          </cell>
          <cell r="DQ505" t="str">
            <v>BNP Paribas Securities Services Luxembourg</v>
          </cell>
          <cell r="DR505" t="str">
            <v>BNP Paribas Securities Services Luxembourg</v>
          </cell>
          <cell r="DS505" t="str">
            <v>in-house lawyers</v>
          </cell>
          <cell r="DT505" t="str">
            <v>BNP Paribas Securities Services Luxembourg</v>
          </cell>
          <cell r="DU505" t="str">
            <v>31st of December</v>
          </cell>
          <cell r="DV505" t="str">
            <v>ESG</v>
          </cell>
          <cell r="DW505" t="str">
            <v>EQUITY</v>
          </cell>
          <cell r="DX505"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05"/>
          <cell r="DZ505" t="str">
            <v>ART 8</v>
          </cell>
          <cell r="EA505" t="str">
            <v>CAT 1</v>
          </cell>
        </row>
        <row r="506">
          <cell r="H506" t="str">
            <v>LU1953137509</v>
          </cell>
          <cell r="I506" t="str">
            <v>Track X</v>
          </cell>
          <cell r="J506" t="str">
            <v>Distribution</v>
          </cell>
          <cell r="K506" t="str">
            <v>EUR</v>
          </cell>
          <cell r="L506" t="str">
            <v>EUR</v>
          </cell>
          <cell r="M506" t="str">
            <v>No</v>
          </cell>
          <cell r="O506" t="str">
            <v>Luxembourg</v>
          </cell>
          <cell r="P506" t="str">
            <v>NA</v>
          </cell>
          <cell r="Q506" t="str">
            <v>NA</v>
          </cell>
          <cell r="R506" t="str">
            <v>NA</v>
          </cell>
          <cell r="S506">
            <v>43573</v>
          </cell>
          <cell r="T506" t="str">
            <v>Not listed</v>
          </cell>
          <cell r="U506" t="str">
            <v>NA</v>
          </cell>
          <cell r="V506" t="str">
            <v>MXEFTENE</v>
          </cell>
          <cell r="W506" t="str">
            <v>Share not hedged</v>
          </cell>
          <cell r="X506" t="str">
            <v>BMEMUTX LX</v>
          </cell>
          <cell r="Y506" t="str">
            <v>NA</v>
          </cell>
          <cell r="Z506" t="str">
            <v>NA</v>
          </cell>
          <cell r="AA506" t="str">
            <v>BMEMUTX</v>
          </cell>
          <cell r="AB506" t="str">
            <v>.MIEM2F000NEU</v>
          </cell>
          <cell r="AC506" t="str">
            <v>LU1953137509.LUF</v>
          </cell>
          <cell r="AD506" t="str">
            <v>NA</v>
          </cell>
          <cell r="AE506" t="str">
            <v>BNP Paribas Easy MSCI EMU ESG Filtered Min TE is an exchange-traded fund incorporated in Luxembourg. The Fund's objective is to replicate the performance of the MSCI EMU ESG Filtered Min TE (NTR) index and to maintain the tracking error between the sub-fund and the index below 1%.</v>
          </cell>
          <cell r="AF506" t="str">
            <v>please refer to another source</v>
          </cell>
          <cell r="AG506" t="str">
            <v>please refer to another source</v>
          </cell>
          <cell r="AH506" t="str">
            <v>Luxemburg SICAV</v>
          </cell>
          <cell r="AI506" t="str">
            <v>MSCI EMU Select Filtered Min TE (NTR) index</v>
          </cell>
          <cell r="AJ506" t="str">
            <v>Net Total Return</v>
          </cell>
          <cell r="AK506" t="str">
            <v>EUR</v>
          </cell>
          <cell r="AL506" t="str">
            <v>The benchmark is the MSCI EMU ESG Filtered Min TE (NTR) index published in EUR by MSCI. The composition of the index is reviewed on a quarterly basis, at the end of February, May, August and November. The index is valued daily. The majority of the index’s underlying components are equities issued in Eurozone countries. It is a Net Total Return index.</v>
          </cell>
          <cell r="AM506" t="str">
            <v>please refer to another source</v>
          </cell>
          <cell r="AN506" t="str">
            <v>MSCI</v>
          </cell>
          <cell r="AO506" t="str">
            <v>EUROPE</v>
          </cell>
          <cell r="AP506" t="str">
            <v>EMU</v>
          </cell>
          <cell r="AQ506" t="str">
            <v>CH, LU</v>
          </cell>
          <cell r="AR506" t="str">
            <v>CH, LU</v>
          </cell>
          <cell r="AS506" t="str">
            <v>Full or optimised replication</v>
          </cell>
          <cell r="AT506" t="str">
            <v>Physical</v>
          </cell>
          <cell r="AU506" t="str">
            <v>Full</v>
          </cell>
          <cell r="AV506" t="str">
            <v>Equities</v>
          </cell>
          <cell r="AW506" t="str">
            <v>No</v>
          </cell>
          <cell r="AX506" t="str">
            <v>Yes with UCITS V</v>
          </cell>
          <cell r="AY506" t="str">
            <v>NA</v>
          </cell>
          <cell r="AZ506" t="str">
            <v>NA</v>
          </cell>
          <cell r="BA506" t="str">
            <v>Yes</v>
          </cell>
          <cell r="BF506" t="str">
            <v>NA</v>
          </cell>
          <cell r="BG506" t="str">
            <v>Daily</v>
          </cell>
          <cell r="BK506" t="str">
            <v>Annually</v>
          </cell>
          <cell r="BR506" t="str">
            <v>None</v>
          </cell>
          <cell r="BS506" t="str">
            <v>-</v>
          </cell>
          <cell r="BT506" t="str">
            <v>03:00 PM Paris time</v>
          </cell>
          <cell r="BU506" t="str">
            <v>12:00 AM Paris time</v>
          </cell>
          <cell r="BV506" t="str">
            <v>NA</v>
          </cell>
          <cell r="BW506" t="str">
            <v>D</v>
          </cell>
          <cell r="BX506" t="str">
            <v>D+1</v>
          </cell>
          <cell r="BY506" t="str">
            <v>D+3</v>
          </cell>
          <cell r="BZ506" t="str">
            <v>Please refer to PM</v>
          </cell>
          <cell r="CA506" t="str">
            <v>Please refer to PM</v>
          </cell>
          <cell r="CB506">
            <v>15</v>
          </cell>
          <cell r="CC506">
            <v>0</v>
          </cell>
          <cell r="CD506" t="str">
            <v>0,0025</v>
          </cell>
          <cell r="CE506" t="str">
            <v>0,0005</v>
          </cell>
          <cell r="CF506" t="str">
            <v>No</v>
          </cell>
          <cell r="CG506" t="str">
            <v>NA</v>
          </cell>
          <cell r="CH506" t="str">
            <v>NA</v>
          </cell>
          <cell r="CI506" t="str">
            <v>No securities lending</v>
          </cell>
          <cell r="CJ506" t="str">
            <v>NA</v>
          </cell>
          <cell r="CK506" t="str">
            <v>No collateral</v>
          </cell>
          <cell r="CL506" t="str">
            <v>No collateral</v>
          </cell>
          <cell r="CM506" t="str">
            <v>No collateral</v>
          </cell>
          <cell r="CN506" t="str">
            <v>No collateral</v>
          </cell>
          <cell r="CO506" t="str">
            <v>No</v>
          </cell>
          <cell r="CP506" t="str">
            <v>NA</v>
          </cell>
          <cell r="CQ506" t="str">
            <v>NA</v>
          </cell>
          <cell r="CR506" t="str">
            <v>No</v>
          </cell>
          <cell r="CS506" t="str">
            <v>Jean-Claude LEVEQUE</v>
          </cell>
          <cell r="CT506"/>
          <cell r="CV506"/>
          <cell r="CW506"/>
          <cell r="CX506" t="str">
            <v>NA</v>
          </cell>
          <cell r="CY506" t="str">
            <v>Yes</v>
          </cell>
          <cell r="CZ506" t="str">
            <v>ESG</v>
          </cell>
          <cell r="DA506" t="str">
            <v>Beta</v>
          </cell>
          <cell r="DB506" t="str">
            <v>Yes</v>
          </cell>
          <cell r="DC506" t="str">
            <v>Equity fund (&gt;51% equities)</v>
          </cell>
          <cell r="DD506" t="str">
            <v>No</v>
          </cell>
          <cell r="DE506" t="str">
            <v>No</v>
          </cell>
          <cell r="DF506" t="str">
            <v>No</v>
          </cell>
          <cell r="DG506">
            <v>0</v>
          </cell>
          <cell r="DH506">
            <v>12</v>
          </cell>
          <cell r="DI506">
            <v>1</v>
          </cell>
          <cell r="DJ506">
            <v>13</v>
          </cell>
          <cell r="DK506">
            <v>13</v>
          </cell>
          <cell r="DL506">
            <v>0</v>
          </cell>
          <cell r="DM506">
            <v>1</v>
          </cell>
          <cell r="DN506">
            <v>12</v>
          </cell>
          <cell r="DO506" t="str">
            <v>Authorized Investors</v>
          </cell>
          <cell r="DP506" t="str">
            <v>None</v>
          </cell>
          <cell r="DQ506" t="str">
            <v>BNP Paribas Securities Services Luxembourg</v>
          </cell>
          <cell r="DR506" t="str">
            <v>BNP Paribas Securities Services Luxembourg</v>
          </cell>
          <cell r="DS506" t="str">
            <v>in-house lawyers</v>
          </cell>
          <cell r="DT506" t="str">
            <v>BNP Paribas Securities Services Luxembourg</v>
          </cell>
          <cell r="DU506" t="str">
            <v>31st of December</v>
          </cell>
          <cell r="DV506" t="str">
            <v>ESG</v>
          </cell>
          <cell r="DW506" t="str">
            <v>EQUITY</v>
          </cell>
          <cell r="DX506" t="str">
            <v>Index change on 30/04/2021 from MSCI EMU ex Controversial Weapons (NTR) index to MSCI EMU ESG Filtered Min TE (NTR) index. 
Name and fee change on 30/04/2021</v>
          </cell>
          <cell r="DY506"/>
          <cell r="DZ506" t="str">
            <v>ART 8</v>
          </cell>
          <cell r="EA506" t="str">
            <v>CAT 1</v>
          </cell>
        </row>
        <row r="507">
          <cell r="H507" t="str">
            <v>LU1953138143</v>
          </cell>
          <cell r="I507" t="str">
            <v>Track X</v>
          </cell>
          <cell r="J507" t="str">
            <v>Distribution</v>
          </cell>
          <cell r="K507" t="str">
            <v>EUR</v>
          </cell>
          <cell r="L507" t="str">
            <v>EUR</v>
          </cell>
          <cell r="M507" t="str">
            <v>No</v>
          </cell>
          <cell r="O507" t="str">
            <v>Luxembourg</v>
          </cell>
          <cell r="P507" t="str">
            <v>NA</v>
          </cell>
          <cell r="Q507" t="str">
            <v>Not listed</v>
          </cell>
          <cell r="R507" t="str">
            <v>NA</v>
          </cell>
          <cell r="S507">
            <v>43578</v>
          </cell>
          <cell r="T507" t="str">
            <v>Not listed</v>
          </cell>
          <cell r="U507" t="str">
            <v>NA</v>
          </cell>
          <cell r="V507" t="str">
            <v>M7CXESS</v>
          </cell>
          <cell r="W507" t="str">
            <v>Share not hedged</v>
          </cell>
          <cell r="X507" t="str">
            <v>BMEUSTX LX</v>
          </cell>
          <cell r="Y507" t="str">
            <v>NA</v>
          </cell>
          <cell r="Z507" t="str">
            <v>NA</v>
          </cell>
          <cell r="AA507" t="str">
            <v>BMEUSTX</v>
          </cell>
          <cell r="AB507" t="str">
            <v>.MIEUF00mTNEU</v>
          </cell>
          <cell r="AC507" t="str">
            <v>LU1953138143.LUF</v>
          </cell>
          <cell r="AD507" t="str">
            <v>NA</v>
          </cell>
          <cell r="AE507"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507" t="str">
            <v>please refer to another source</v>
          </cell>
          <cell r="AG507" t="str">
            <v>please refer to another source</v>
          </cell>
          <cell r="AH507" t="str">
            <v>Luxemburg SICAV</v>
          </cell>
          <cell r="AI507" t="str">
            <v>MSCI Europe SRI Select PAB (NTR) Index</v>
          </cell>
          <cell r="AJ507" t="str">
            <v>Net Total Return</v>
          </cell>
          <cell r="AK507" t="str">
            <v>EUR</v>
          </cell>
          <cell r="AL507" t="str">
            <v>The benchmark is the MSCI Europe SRI Select PAB (NTR) Index published in EUR by MSCI Limited. Following Brexit, MSCI Limited, the Benchmark Index administrator is no longer registered in the Benchmark Register.</v>
          </cell>
          <cell r="AM507" t="str">
            <v>please refer to another source</v>
          </cell>
          <cell r="AN507" t="str">
            <v>MSCI</v>
          </cell>
          <cell r="AO507" t="str">
            <v>Europe</v>
          </cell>
          <cell r="AP507" t="str">
            <v>Europe</v>
          </cell>
          <cell r="AQ507" t="str">
            <v>LU, SG**</v>
          </cell>
          <cell r="AR507" t="str">
            <v>LU, SG**</v>
          </cell>
          <cell r="AS507" t="str">
            <v>Full or optimised replication</v>
          </cell>
          <cell r="AT507" t="str">
            <v>Physical</v>
          </cell>
          <cell r="AU507" t="str">
            <v>Optimized</v>
          </cell>
          <cell r="AV507" t="str">
            <v>Equities</v>
          </cell>
          <cell r="AW507" t="str">
            <v>No</v>
          </cell>
          <cell r="AX507" t="str">
            <v>Yes with UCITS V</v>
          </cell>
          <cell r="AY507" t="str">
            <v>NA</v>
          </cell>
          <cell r="AZ507" t="str">
            <v>NA</v>
          </cell>
          <cell r="BA507" t="str">
            <v>Yes</v>
          </cell>
          <cell r="BF507" t="str">
            <v>NA</v>
          </cell>
          <cell r="BG507" t="str">
            <v>Daily</v>
          </cell>
          <cell r="BK507" t="str">
            <v>Annually</v>
          </cell>
          <cell r="BR507" t="str">
            <v>None</v>
          </cell>
          <cell r="BS507" t="str">
            <v>-</v>
          </cell>
          <cell r="BT507" t="str">
            <v>03:00 PM Paris Time</v>
          </cell>
          <cell r="BU507" t="str">
            <v>12:00 AM Paris time</v>
          </cell>
          <cell r="BV507" t="str">
            <v>NA</v>
          </cell>
          <cell r="BW507" t="str">
            <v>D</v>
          </cell>
          <cell r="BX507" t="str">
            <v>D+1</v>
          </cell>
          <cell r="BY507" t="str">
            <v>D+3</v>
          </cell>
          <cell r="BZ507" t="str">
            <v>Please refer to PM</v>
          </cell>
          <cell r="CA507" t="str">
            <v>Please refer to PM</v>
          </cell>
          <cell r="CB507">
            <v>17</v>
          </cell>
          <cell r="CC507">
            <v>0</v>
          </cell>
          <cell r="CD507" t="str">
            <v>0,003</v>
          </cell>
          <cell r="CE507" t="str">
            <v>0,0005</v>
          </cell>
          <cell r="CF507" t="str">
            <v>No</v>
          </cell>
          <cell r="CG507" t="str">
            <v>NA</v>
          </cell>
          <cell r="CH507" t="str">
            <v>NA</v>
          </cell>
          <cell r="CI507" t="str">
            <v>No securities lending</v>
          </cell>
          <cell r="CJ507" t="str">
            <v>NA</v>
          </cell>
          <cell r="CK507" t="str">
            <v>No collateral</v>
          </cell>
          <cell r="CL507" t="str">
            <v>No collateral</v>
          </cell>
          <cell r="CM507" t="str">
            <v>No collateral</v>
          </cell>
          <cell r="CN507" t="str">
            <v>No collateral</v>
          </cell>
          <cell r="CO507" t="str">
            <v>No</v>
          </cell>
          <cell r="CP507" t="str">
            <v>NA</v>
          </cell>
          <cell r="CQ507" t="str">
            <v>NA</v>
          </cell>
          <cell r="CR507" t="str">
            <v>No</v>
          </cell>
          <cell r="CS507" t="str">
            <v>Jean-Claude Leveque</v>
          </cell>
          <cell r="CT507"/>
          <cell r="CV507"/>
          <cell r="CW507"/>
          <cell r="CX507" t="str">
            <v>NA</v>
          </cell>
          <cell r="CY507" t="str">
            <v>Yes</v>
          </cell>
          <cell r="CZ507" t="str">
            <v>SRI</v>
          </cell>
          <cell r="DA507" t="str">
            <v>Beta</v>
          </cell>
          <cell r="DB507" t="str">
            <v>No (since 30/09/2021)</v>
          </cell>
          <cell r="DC507" t="str">
            <v>Equity fund (&gt;51% equities)</v>
          </cell>
          <cell r="DD507" t="str">
            <v>No</v>
          </cell>
          <cell r="DE507" t="str">
            <v>No</v>
          </cell>
          <cell r="DF507" t="str">
            <v>No</v>
          </cell>
          <cell r="DG507">
            <v>0</v>
          </cell>
          <cell r="DH507">
            <v>12</v>
          </cell>
          <cell r="DI507">
            <v>1</v>
          </cell>
          <cell r="DJ507">
            <v>13</v>
          </cell>
          <cell r="DK507">
            <v>13</v>
          </cell>
          <cell r="DL507">
            <v>0</v>
          </cell>
          <cell r="DM507">
            <v>1</v>
          </cell>
          <cell r="DN507">
            <v>12</v>
          </cell>
          <cell r="DO507" t="str">
            <v>Authorized Investors</v>
          </cell>
          <cell r="DP507" t="str">
            <v>None</v>
          </cell>
          <cell r="DQ507" t="str">
            <v>BNP Paribas Securities Services Luxembourg</v>
          </cell>
          <cell r="DR507" t="str">
            <v>BNP Paribas Securities Services Luxembourg</v>
          </cell>
          <cell r="DS507" t="str">
            <v>in-house lawyers</v>
          </cell>
          <cell r="DT507" t="str">
            <v>BNP Paribas Securities Services Luxembourg</v>
          </cell>
          <cell r="DU507" t="str">
            <v>31st of December</v>
          </cell>
          <cell r="DV507" t="str">
            <v>ESG</v>
          </cell>
          <cell r="DW507" t="str">
            <v>EQUITY</v>
          </cell>
          <cell r="DX507"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507"/>
          <cell r="DZ507" t="str">
            <v>ART 8</v>
          </cell>
          <cell r="EA507" t="str">
            <v>CAT 1</v>
          </cell>
        </row>
        <row r="508">
          <cell r="H508" t="str">
            <v>LU1953138226</v>
          </cell>
          <cell r="I508" t="str">
            <v>Track X</v>
          </cell>
          <cell r="J508" t="str">
            <v>Distribution</v>
          </cell>
          <cell r="K508" t="str">
            <v>EUR</v>
          </cell>
          <cell r="L508" t="str">
            <v>EUR</v>
          </cell>
          <cell r="M508" t="str">
            <v>No</v>
          </cell>
          <cell r="O508" t="str">
            <v>Luxembourg</v>
          </cell>
          <cell r="P508" t="str">
            <v>NA</v>
          </cell>
          <cell r="Q508" t="str">
            <v>Not listed</v>
          </cell>
          <cell r="R508" t="str">
            <v>NA</v>
          </cell>
          <cell r="S508">
            <v>43573</v>
          </cell>
          <cell r="T508" t="str">
            <v>Not listed</v>
          </cell>
          <cell r="U508" t="str">
            <v>NA</v>
          </cell>
          <cell r="V508" t="str">
            <v>MXJPEFMT</v>
          </cell>
          <cell r="W508" t="str">
            <v>Share not hedged</v>
          </cell>
          <cell r="X508" t="str">
            <v>BNMJTXE LX</v>
          </cell>
          <cell r="Y508" t="str">
            <v>NA</v>
          </cell>
          <cell r="Z508" t="str">
            <v>NA</v>
          </cell>
          <cell r="AA508" t="str">
            <v>BNMJTXE</v>
          </cell>
          <cell r="AB508" t="str">
            <v>.MIJP0FMT2NEU</v>
          </cell>
          <cell r="AC508" t="str">
            <v>LU1953138226.LUF</v>
          </cell>
          <cell r="AD508" t="str">
            <v>NA</v>
          </cell>
          <cell r="AE508"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508" t="str">
            <v>please refer to another source</v>
          </cell>
          <cell r="AG508" t="str">
            <v>please refer to another source</v>
          </cell>
          <cell r="AH508" t="str">
            <v>Luxemburg SICAV</v>
          </cell>
          <cell r="AI508" t="str">
            <v>MSCI Japan Select Filtered Min TE (NTR) index</v>
          </cell>
          <cell r="AJ508" t="str">
            <v>Net Total Return</v>
          </cell>
          <cell r="AK508" t="str">
            <v>EUR</v>
          </cell>
          <cell r="AL508"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508" t="str">
            <v>please refer to another source</v>
          </cell>
          <cell r="AN508" t="str">
            <v>MSCI</v>
          </cell>
          <cell r="AO508" t="str">
            <v>Asia-Pacific</v>
          </cell>
          <cell r="AP508" t="str">
            <v>Japan</v>
          </cell>
          <cell r="AQ508" t="str">
            <v>CH, LU</v>
          </cell>
          <cell r="AR508" t="str">
            <v>CH, LU</v>
          </cell>
          <cell r="AS508" t="str">
            <v>Physical Replication</v>
          </cell>
          <cell r="AT508" t="str">
            <v>Physical</v>
          </cell>
          <cell r="AU508" t="str">
            <v>Physical</v>
          </cell>
          <cell r="AV508" t="str">
            <v>Equities</v>
          </cell>
          <cell r="AW508" t="str">
            <v>No</v>
          </cell>
          <cell r="AX508" t="str">
            <v>Yes with UCITS V</v>
          </cell>
          <cell r="AY508" t="str">
            <v>NA</v>
          </cell>
          <cell r="AZ508" t="str">
            <v>NA</v>
          </cell>
          <cell r="BA508" t="str">
            <v>Yes</v>
          </cell>
          <cell r="BF508" t="str">
            <v>NA</v>
          </cell>
          <cell r="BG508" t="str">
            <v>Daily</v>
          </cell>
          <cell r="BK508" t="str">
            <v>Annually</v>
          </cell>
          <cell r="BR508" t="str">
            <v>None</v>
          </cell>
          <cell r="BS508" t="str">
            <v>-</v>
          </cell>
          <cell r="BT508" t="str">
            <v>(D-1) 04:30 PM Paris time</v>
          </cell>
          <cell r="BU508" t="str">
            <v>(D-1) 12:00 AM Paris time</v>
          </cell>
          <cell r="BV508" t="str">
            <v>NA</v>
          </cell>
          <cell r="BW508" t="str">
            <v>D</v>
          </cell>
          <cell r="BX508" t="str">
            <v>D+1</v>
          </cell>
          <cell r="BY508" t="str">
            <v>D+3</v>
          </cell>
          <cell r="BZ508" t="str">
            <v>Please refer to PM</v>
          </cell>
          <cell r="CA508" t="str">
            <v>Please refer to PM</v>
          </cell>
          <cell r="CB508">
            <v>0</v>
          </cell>
          <cell r="CC508">
            <v>0</v>
          </cell>
          <cell r="CD508" t="str">
            <v>0,0005</v>
          </cell>
          <cell r="CE508" t="str">
            <v>0,0005</v>
          </cell>
          <cell r="CF508" t="str">
            <v>No</v>
          </cell>
          <cell r="CG508" t="str">
            <v>NA</v>
          </cell>
          <cell r="CH508" t="str">
            <v>NA</v>
          </cell>
          <cell r="CI508" t="str">
            <v>No securities lending</v>
          </cell>
          <cell r="CJ508" t="str">
            <v>NA</v>
          </cell>
          <cell r="CK508" t="str">
            <v>No collateral</v>
          </cell>
          <cell r="CL508" t="str">
            <v>No collateral</v>
          </cell>
          <cell r="CM508" t="str">
            <v>No collateral</v>
          </cell>
          <cell r="CN508" t="str">
            <v>No collateral</v>
          </cell>
          <cell r="CO508" t="str">
            <v>No</v>
          </cell>
          <cell r="CP508" t="str">
            <v>NA</v>
          </cell>
          <cell r="CQ508" t="str">
            <v>NA</v>
          </cell>
          <cell r="CR508" t="str">
            <v>No</v>
          </cell>
          <cell r="CS508" t="str">
            <v>Jean-Claude LEVEQUE</v>
          </cell>
          <cell r="CT508"/>
          <cell r="CV508"/>
          <cell r="CW508" t="str">
            <v>NA</v>
          </cell>
          <cell r="CX508" t="str">
            <v>NA</v>
          </cell>
          <cell r="CY508" t="str">
            <v>Yes</v>
          </cell>
          <cell r="CZ508" t="str">
            <v>ESG</v>
          </cell>
          <cell r="DA508" t="str">
            <v>Beta</v>
          </cell>
          <cell r="DB508" t="str">
            <v>No</v>
          </cell>
          <cell r="DC508" t="str">
            <v>Equity fund (&gt;51% equities)</v>
          </cell>
          <cell r="DD508" t="str">
            <v>No</v>
          </cell>
          <cell r="DE508" t="str">
            <v>No</v>
          </cell>
          <cell r="DF508" t="str">
            <v>No</v>
          </cell>
          <cell r="DG508">
            <v>0</v>
          </cell>
          <cell r="DH508">
            <v>12</v>
          </cell>
          <cell r="DI508">
            <v>1</v>
          </cell>
          <cell r="DJ508">
            <v>13</v>
          </cell>
          <cell r="DK508">
            <v>13</v>
          </cell>
          <cell r="DL508">
            <v>0</v>
          </cell>
          <cell r="DM508">
            <v>1</v>
          </cell>
          <cell r="DN508">
            <v>12</v>
          </cell>
          <cell r="DO508" t="str">
            <v>Authorized Investors</v>
          </cell>
          <cell r="DP508" t="str">
            <v>None</v>
          </cell>
          <cell r="DQ508" t="str">
            <v>BNP Paribas Securities Services Luxembourg</v>
          </cell>
          <cell r="DR508" t="str">
            <v>BNP Paribas Securities Services Luxembourg</v>
          </cell>
          <cell r="DS508" t="str">
            <v>in-house lawyers</v>
          </cell>
          <cell r="DT508" t="str">
            <v>BNP Paribas Securities Services Luxembourg</v>
          </cell>
          <cell r="DU508" t="str">
            <v>31st of December</v>
          </cell>
          <cell r="DV508" t="str">
            <v>ESG</v>
          </cell>
          <cell r="DW508" t="str">
            <v>EQUITY</v>
          </cell>
          <cell r="DX508"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508"/>
          <cell r="DZ508" t="str">
            <v>ART 8</v>
          </cell>
          <cell r="EA508" t="str">
            <v>CAT 1</v>
          </cell>
        </row>
        <row r="509">
          <cell r="H509" t="str">
            <v>LU1953138499</v>
          </cell>
          <cell r="I509" t="str">
            <v>Track X</v>
          </cell>
          <cell r="J509" t="str">
            <v>Distribution</v>
          </cell>
          <cell r="K509" t="str">
            <v>EUR</v>
          </cell>
          <cell r="L509" t="str">
            <v>EUR</v>
          </cell>
          <cell r="M509" t="str">
            <v>No</v>
          </cell>
          <cell r="O509" t="str">
            <v>Luxembourg</v>
          </cell>
          <cell r="P509" t="str">
            <v>NA</v>
          </cell>
          <cell r="Q509" t="str">
            <v>NA</v>
          </cell>
          <cell r="R509" t="str">
            <v>NA</v>
          </cell>
          <cell r="S509">
            <v>43573</v>
          </cell>
          <cell r="T509" t="str">
            <v>Not listed</v>
          </cell>
          <cell r="U509" t="str">
            <v>NA</v>
          </cell>
          <cell r="V509" t="str">
            <v>M7CXESE</v>
          </cell>
          <cell r="W509" t="str">
            <v>Share not hedged</v>
          </cell>
          <cell r="X509" t="str">
            <v>BNPETXE LX</v>
          </cell>
          <cell r="Y509" t="str">
            <v>NA</v>
          </cell>
          <cell r="Z509" t="str">
            <v>NA</v>
          </cell>
          <cell r="AA509" t="str">
            <v>BNPETXE</v>
          </cell>
          <cell r="AB509" t="str">
            <v>.MIJPF00mTNEU</v>
          </cell>
          <cell r="AC509" t="str">
            <v>LU1953138499.LUF</v>
          </cell>
          <cell r="AD509" t="str">
            <v>NA</v>
          </cell>
          <cell r="AE509"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09" t="str">
            <v>please refer to another source</v>
          </cell>
          <cell r="AG509" t="str">
            <v>please refer to another source</v>
          </cell>
          <cell r="AH509" t="str">
            <v>Luxemburg SICAV</v>
          </cell>
          <cell r="AI509" t="str">
            <v>MSCI Japan SRI Select PAB (NTR) Index</v>
          </cell>
          <cell r="AJ509" t="str">
            <v>Net Total Return</v>
          </cell>
          <cell r="AK509" t="str">
            <v>EUR</v>
          </cell>
          <cell r="AL509" t="str">
            <v>The benchmark is the MSCI Japan SRI Select PAB (NTR) Index published in EUR by MSCI Limited. Following Brexit, MSCI Limited, the Benchmark Index administrator is no longer registered in the Benchmark Register.</v>
          </cell>
          <cell r="AM509" t="str">
            <v>please refer to another source</v>
          </cell>
          <cell r="AN509" t="str">
            <v>MSCI</v>
          </cell>
          <cell r="AO509" t="str">
            <v>Asia-Pacific</v>
          </cell>
          <cell r="AP509" t="str">
            <v>Japan</v>
          </cell>
          <cell r="AQ509" t="str">
            <v>LU</v>
          </cell>
          <cell r="AR509" t="str">
            <v>LU</v>
          </cell>
          <cell r="AS509" t="str">
            <v>Full or optimised replication</v>
          </cell>
          <cell r="AT509" t="str">
            <v>Physical</v>
          </cell>
          <cell r="AU509" t="str">
            <v>Optimized</v>
          </cell>
          <cell r="AV509" t="str">
            <v>Equities</v>
          </cell>
          <cell r="AW509" t="str">
            <v>No</v>
          </cell>
          <cell r="AX509" t="str">
            <v>Yes with UCITS V</v>
          </cell>
          <cell r="AY509" t="str">
            <v>NA</v>
          </cell>
          <cell r="AZ509" t="str">
            <v>NA</v>
          </cell>
          <cell r="BA509" t="str">
            <v>Yes</v>
          </cell>
          <cell r="BF509" t="str">
            <v>NA</v>
          </cell>
          <cell r="BG509" t="str">
            <v>Daily</v>
          </cell>
          <cell r="BK509" t="str">
            <v>Annually</v>
          </cell>
          <cell r="BR509" t="str">
            <v>None</v>
          </cell>
          <cell r="BS509" t="str">
            <v>-</v>
          </cell>
          <cell r="BT509" t="str">
            <v>(D-1) 04:30 PM Paris time</v>
          </cell>
          <cell r="BU509" t="str">
            <v>(D-1) 12:00 AM Paris time</v>
          </cell>
          <cell r="BV509" t="str">
            <v>NA</v>
          </cell>
          <cell r="BW509" t="str">
            <v>D</v>
          </cell>
          <cell r="BX509" t="str">
            <v>D+1</v>
          </cell>
          <cell r="BY509" t="str">
            <v>D+3</v>
          </cell>
          <cell r="BZ509" t="str">
            <v>Please refer to PM</v>
          </cell>
          <cell r="CA509" t="str">
            <v>Please refer to PM</v>
          </cell>
          <cell r="CB509">
            <v>0</v>
          </cell>
          <cell r="CC509">
            <v>0</v>
          </cell>
          <cell r="CD509" t="str">
            <v>0,0005</v>
          </cell>
          <cell r="CE509" t="str">
            <v>0,0005</v>
          </cell>
          <cell r="CF509" t="str">
            <v>No</v>
          </cell>
          <cell r="CG509" t="str">
            <v>NA</v>
          </cell>
          <cell r="CH509" t="str">
            <v>NA</v>
          </cell>
          <cell r="CI509" t="str">
            <v>No securities lending</v>
          </cell>
          <cell r="CJ509" t="str">
            <v>NA</v>
          </cell>
          <cell r="CK509" t="str">
            <v>No collateral</v>
          </cell>
          <cell r="CL509" t="str">
            <v>No collateral</v>
          </cell>
          <cell r="CM509" t="str">
            <v>No collateral</v>
          </cell>
          <cell r="CN509" t="str">
            <v>No collateral</v>
          </cell>
          <cell r="CO509" t="str">
            <v>No</v>
          </cell>
          <cell r="CP509" t="str">
            <v>NA</v>
          </cell>
          <cell r="CQ509" t="str">
            <v>NA</v>
          </cell>
          <cell r="CR509" t="str">
            <v>No</v>
          </cell>
          <cell r="CS509" t="str">
            <v>Jean-Claude Leveque</v>
          </cell>
          <cell r="CT509"/>
          <cell r="CV509"/>
          <cell r="CW509" t="str">
            <v>NA</v>
          </cell>
          <cell r="CX509" t="str">
            <v>NA</v>
          </cell>
          <cell r="CY509" t="str">
            <v>Yes</v>
          </cell>
          <cell r="CZ509" t="str">
            <v>SRI</v>
          </cell>
          <cell r="DA509" t="str">
            <v>Beta</v>
          </cell>
          <cell r="DB509" t="str">
            <v>No</v>
          </cell>
          <cell r="DC509" t="str">
            <v>Equity fund (&gt;51% equities)</v>
          </cell>
          <cell r="DD509" t="str">
            <v>NA</v>
          </cell>
          <cell r="DE509" t="str">
            <v>No</v>
          </cell>
          <cell r="DF509" t="str">
            <v>No</v>
          </cell>
          <cell r="DG509">
            <v>0</v>
          </cell>
          <cell r="DH509">
            <v>12</v>
          </cell>
          <cell r="DI509">
            <v>1</v>
          </cell>
          <cell r="DJ509">
            <v>13</v>
          </cell>
          <cell r="DK509">
            <v>13</v>
          </cell>
          <cell r="DL509">
            <v>0</v>
          </cell>
          <cell r="DM509">
            <v>1</v>
          </cell>
          <cell r="DN509">
            <v>12</v>
          </cell>
          <cell r="DO509" t="str">
            <v>Authorized Investors</v>
          </cell>
          <cell r="DP509" t="str">
            <v>None</v>
          </cell>
          <cell r="DQ509" t="str">
            <v>BNP Paribas Securities Services Luxembourg</v>
          </cell>
          <cell r="DR509" t="str">
            <v>BNP Paribas Securities Services Luxembourg</v>
          </cell>
          <cell r="DS509" t="str">
            <v>in-house lawyers</v>
          </cell>
          <cell r="DT509" t="str">
            <v>BNP Paribas Securities Services Luxembourg</v>
          </cell>
          <cell r="DU509" t="str">
            <v>31st of December</v>
          </cell>
          <cell r="DV509" t="str">
            <v>ESG</v>
          </cell>
          <cell r="DW509" t="str">
            <v>EQUITY</v>
          </cell>
          <cell r="DX509"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09"/>
          <cell r="DZ509" t="str">
            <v>ART 8</v>
          </cell>
          <cell r="EA509" t="str">
            <v>CAT 1</v>
          </cell>
        </row>
        <row r="510">
          <cell r="H510" t="str">
            <v>LU1953138572</v>
          </cell>
          <cell r="I510" t="str">
            <v>Track X</v>
          </cell>
          <cell r="J510" t="str">
            <v>Distribution</v>
          </cell>
          <cell r="K510" t="str">
            <v>USD</v>
          </cell>
          <cell r="L510" t="str">
            <v>USD</v>
          </cell>
          <cell r="M510" t="str">
            <v>No</v>
          </cell>
          <cell r="O510" t="str">
            <v>Luxembourg</v>
          </cell>
          <cell r="P510" t="str">
            <v>NA</v>
          </cell>
          <cell r="Q510" t="str">
            <v>NA</v>
          </cell>
          <cell r="R510" t="str">
            <v>NA</v>
          </cell>
          <cell r="S510">
            <v>43573</v>
          </cell>
          <cell r="T510" t="str">
            <v>Not listed</v>
          </cell>
          <cell r="U510" t="str">
            <v>NA</v>
          </cell>
          <cell r="V510" t="str">
            <v>M1CXUSC</v>
          </cell>
          <cell r="W510" t="str">
            <v>Share not hedged</v>
          </cell>
          <cell r="X510" t="str">
            <v>BNM4TTX LX</v>
          </cell>
          <cell r="Y510" t="str">
            <v>NA</v>
          </cell>
          <cell r="Z510" t="str">
            <v>NA</v>
          </cell>
          <cell r="AA510" t="str">
            <v>BNM4TTX</v>
          </cell>
          <cell r="AB510" t="str">
            <v>.MIUSF00mTNUS</v>
          </cell>
          <cell r="AC510" t="str">
            <v>LU1953138572.LUF</v>
          </cell>
          <cell r="AD510" t="str">
            <v>NA</v>
          </cell>
          <cell r="AE510"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10" t="str">
            <v>please refer to another source</v>
          </cell>
          <cell r="AG510" t="str">
            <v>please refer to another source</v>
          </cell>
          <cell r="AH510" t="str">
            <v>Luxemburg SICAV</v>
          </cell>
          <cell r="AI510" t="str">
            <v>MSCI USA SRI Select PAB (NTR) Index</v>
          </cell>
          <cell r="AJ510" t="str">
            <v>Net Total Return</v>
          </cell>
          <cell r="AK510" t="str">
            <v>USD</v>
          </cell>
          <cell r="AL510" t="str">
            <v>The benchmark is the MSCI USA SRI Select PAB (NTR) Index published in USD by MSCI Limited. Following Brexit, MSCI Limited, the Benchmark Index administrator is no longer registered in the Benchmark Register.</v>
          </cell>
          <cell r="AM510" t="str">
            <v>please refer to another source</v>
          </cell>
          <cell r="AN510" t="str">
            <v>MSCI</v>
          </cell>
          <cell r="AO510" t="str">
            <v>North America</v>
          </cell>
          <cell r="AP510" t="str">
            <v>US</v>
          </cell>
          <cell r="AQ510" t="str">
            <v>LU</v>
          </cell>
          <cell r="AR510" t="str">
            <v>LU</v>
          </cell>
          <cell r="AS510" t="str">
            <v>Full or optimised replication</v>
          </cell>
          <cell r="AT510" t="str">
            <v>Physical</v>
          </cell>
          <cell r="AU510" t="str">
            <v>Full</v>
          </cell>
          <cell r="AV510" t="str">
            <v>Equities</v>
          </cell>
          <cell r="AW510" t="str">
            <v>No</v>
          </cell>
          <cell r="AX510" t="str">
            <v>Yes with UCITS V</v>
          </cell>
          <cell r="AY510" t="str">
            <v>NA</v>
          </cell>
          <cell r="AZ510" t="str">
            <v>NA</v>
          </cell>
          <cell r="BA510" t="str">
            <v>Yes</v>
          </cell>
          <cell r="BF510" t="str">
            <v>NA</v>
          </cell>
          <cell r="BG510" t="str">
            <v>Daily</v>
          </cell>
          <cell r="BK510" t="str">
            <v>Annually</v>
          </cell>
          <cell r="BR510" t="str">
            <v>None</v>
          </cell>
          <cell r="BS510" t="str">
            <v>-</v>
          </cell>
          <cell r="BT510" t="str">
            <v>03:00 PM Paris time</v>
          </cell>
          <cell r="BU510" t="str">
            <v>12:00 AM Paris time</v>
          </cell>
          <cell r="BV510" t="str">
            <v>NA</v>
          </cell>
          <cell r="BW510" t="str">
            <v>D</v>
          </cell>
          <cell r="BX510" t="str">
            <v>D+1</v>
          </cell>
          <cell r="BY510" t="str">
            <v>D+3</v>
          </cell>
          <cell r="BZ510" t="str">
            <v>Please refer to PM</v>
          </cell>
          <cell r="CA510" t="str">
            <v>Please refer to PM</v>
          </cell>
          <cell r="CB510">
            <v>0</v>
          </cell>
          <cell r="CC510">
            <v>0</v>
          </cell>
          <cell r="CD510" t="str">
            <v>0,0005</v>
          </cell>
          <cell r="CE510" t="str">
            <v>0,0005</v>
          </cell>
          <cell r="CF510" t="str">
            <v>No</v>
          </cell>
          <cell r="CG510" t="str">
            <v>NA</v>
          </cell>
          <cell r="CH510" t="str">
            <v>NA</v>
          </cell>
          <cell r="CI510" t="str">
            <v>No securities lending</v>
          </cell>
          <cell r="CJ510" t="str">
            <v>NA</v>
          </cell>
          <cell r="CK510" t="str">
            <v>No collateral</v>
          </cell>
          <cell r="CL510" t="str">
            <v>No collateral</v>
          </cell>
          <cell r="CM510" t="str">
            <v>No collateral</v>
          </cell>
          <cell r="CN510" t="str">
            <v>No collateral</v>
          </cell>
          <cell r="CO510" t="str">
            <v>No</v>
          </cell>
          <cell r="CP510" t="str">
            <v>NA</v>
          </cell>
          <cell r="CQ510" t="str">
            <v>NA</v>
          </cell>
          <cell r="CR510" t="str">
            <v>No</v>
          </cell>
          <cell r="CS510" t="str">
            <v>Alexandre Zamora</v>
          </cell>
          <cell r="CT510"/>
          <cell r="CV510"/>
          <cell r="CW510" t="str">
            <v>NA</v>
          </cell>
          <cell r="CX510" t="str">
            <v>NA</v>
          </cell>
          <cell r="CY510" t="str">
            <v>Yes</v>
          </cell>
          <cell r="CZ510" t="str">
            <v>SRI</v>
          </cell>
          <cell r="DA510" t="str">
            <v>Beta</v>
          </cell>
          <cell r="DB510" t="str">
            <v>No</v>
          </cell>
          <cell r="DC510" t="str">
            <v>Equity fund (&gt;51% equities)</v>
          </cell>
          <cell r="DD510" t="str">
            <v>No</v>
          </cell>
          <cell r="DE510" t="str">
            <v>No</v>
          </cell>
          <cell r="DF510" t="str">
            <v>No</v>
          </cell>
          <cell r="DG510">
            <v>0</v>
          </cell>
          <cell r="DH510">
            <v>12</v>
          </cell>
          <cell r="DI510">
            <v>1</v>
          </cell>
          <cell r="DJ510">
            <v>13</v>
          </cell>
          <cell r="DK510">
            <v>13</v>
          </cell>
          <cell r="DL510">
            <v>0</v>
          </cell>
          <cell r="DM510">
            <v>1</v>
          </cell>
          <cell r="DN510">
            <v>12</v>
          </cell>
          <cell r="DO510" t="str">
            <v>Authorized Investors</v>
          </cell>
          <cell r="DP510" t="str">
            <v>None</v>
          </cell>
          <cell r="DQ510" t="str">
            <v>BNP Paribas Securities Services Luxembourg</v>
          </cell>
          <cell r="DR510" t="str">
            <v>BNP Paribas Securities Services Luxembourg</v>
          </cell>
          <cell r="DS510" t="str">
            <v>in-house lawyers</v>
          </cell>
          <cell r="DT510" t="str">
            <v>BNP Paribas Securities Services Luxembourg</v>
          </cell>
          <cell r="DU510" t="str">
            <v>31st of December</v>
          </cell>
          <cell r="DV510" t="str">
            <v>ESG</v>
          </cell>
          <cell r="DW510" t="str">
            <v>EQUITY</v>
          </cell>
          <cell r="DX510"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10"/>
          <cell r="DZ510" t="str">
            <v>ART 8</v>
          </cell>
          <cell r="EA510" t="str">
            <v>CAT 1</v>
          </cell>
        </row>
        <row r="511">
          <cell r="H511" t="str">
            <v>LU1953138739</v>
          </cell>
          <cell r="I511" t="str">
            <v>Track X</v>
          </cell>
          <cell r="J511" t="str">
            <v>Distribution</v>
          </cell>
          <cell r="K511" t="str">
            <v>USD</v>
          </cell>
          <cell r="L511" t="str">
            <v>USD</v>
          </cell>
          <cell r="M511" t="str">
            <v>No</v>
          </cell>
          <cell r="N511" t="str">
            <v>No more available as of 21/07/2023. Previously available in EUR</v>
          </cell>
          <cell r="O511" t="str">
            <v>Luxembourg</v>
          </cell>
          <cell r="P511" t="str">
            <v>NA</v>
          </cell>
          <cell r="Q511" t="str">
            <v>NA</v>
          </cell>
          <cell r="R511" t="str">
            <v>NA</v>
          </cell>
          <cell r="S511">
            <v>43573</v>
          </cell>
          <cell r="T511" t="str">
            <v>Not listed</v>
          </cell>
          <cell r="U511" t="str">
            <v>NA</v>
          </cell>
          <cell r="V511" t="str">
            <v>M1CXWSC</v>
          </cell>
          <cell r="W511" t="str">
            <v>Share not hedged</v>
          </cell>
          <cell r="X511" t="str">
            <v>BNMWTXI LX</v>
          </cell>
          <cell r="Y511" t="str">
            <v>NA</v>
          </cell>
          <cell r="Z511" t="str">
            <v>NA</v>
          </cell>
          <cell r="AA511" t="str">
            <v>BNMWTXI</v>
          </cell>
          <cell r="AB511" t="str">
            <v>.MIWOF00mTNUS</v>
          </cell>
          <cell r="AC511" t="str">
            <v>LU1953138739.LUF</v>
          </cell>
          <cell r="AD511" t="str">
            <v>NA</v>
          </cell>
          <cell r="AE511"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11" t="str">
            <v>please refer to another source</v>
          </cell>
          <cell r="AG511" t="str">
            <v>please refer to another source</v>
          </cell>
          <cell r="AH511" t="str">
            <v>Luxemburg SICAV</v>
          </cell>
          <cell r="AI511" t="str">
            <v>MSCI World SRI Select PAB (NTR) Index</v>
          </cell>
          <cell r="AJ511" t="str">
            <v>Net Total Return</v>
          </cell>
          <cell r="AK511" t="str">
            <v>USD</v>
          </cell>
          <cell r="AL511"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11" t="str">
            <v>please refer to another source</v>
          </cell>
          <cell r="AN511" t="str">
            <v>MSCI</v>
          </cell>
          <cell r="AO511" t="str">
            <v>Global</v>
          </cell>
          <cell r="AP511" t="str">
            <v>Global ex Emerging Markets</v>
          </cell>
          <cell r="AQ511" t="str">
            <v>LU</v>
          </cell>
          <cell r="AR511" t="str">
            <v>LU</v>
          </cell>
          <cell r="AS511" t="str">
            <v>Physical Replication</v>
          </cell>
          <cell r="AT511" t="str">
            <v>Physical</v>
          </cell>
          <cell r="AU511" t="str">
            <v>Physical</v>
          </cell>
          <cell r="AV511" t="str">
            <v>Equities</v>
          </cell>
          <cell r="AW511" t="str">
            <v>No</v>
          </cell>
          <cell r="AX511" t="str">
            <v>Yes with UCITS V</v>
          </cell>
          <cell r="AY511" t="str">
            <v>NA</v>
          </cell>
          <cell r="AZ511" t="str">
            <v>NA</v>
          </cell>
          <cell r="BA511" t="str">
            <v>Yes</v>
          </cell>
          <cell r="BF511" t="str">
            <v>NA</v>
          </cell>
          <cell r="BG511" t="str">
            <v>Daily</v>
          </cell>
          <cell r="BK511" t="str">
            <v>Annually</v>
          </cell>
          <cell r="BR511" t="str">
            <v>None</v>
          </cell>
          <cell r="BS511" t="str">
            <v>-</v>
          </cell>
          <cell r="BT511" t="str">
            <v>(D-1) 04:30 PM Paris time</v>
          </cell>
          <cell r="BU511" t="str">
            <v>(D-1) 12:00 AM Paris time</v>
          </cell>
          <cell r="BV511" t="str">
            <v>NA</v>
          </cell>
          <cell r="BW511" t="str">
            <v>D</v>
          </cell>
          <cell r="BX511" t="str">
            <v>D+1</v>
          </cell>
          <cell r="BY511" t="str">
            <v>D+3</v>
          </cell>
          <cell r="BZ511" t="str">
            <v>Please refer to PM</v>
          </cell>
          <cell r="CA511" t="str">
            <v>Please refer to PM</v>
          </cell>
          <cell r="CB511">
            <v>5</v>
          </cell>
          <cell r="CC511">
            <v>0</v>
          </cell>
          <cell r="CD511" t="str">
            <v>0,001</v>
          </cell>
          <cell r="CE511" t="str">
            <v>0,001</v>
          </cell>
          <cell r="CF511" t="str">
            <v>No</v>
          </cell>
          <cell r="CG511" t="str">
            <v>NA</v>
          </cell>
          <cell r="CH511" t="str">
            <v>NA</v>
          </cell>
          <cell r="CI511" t="str">
            <v>No securities lending</v>
          </cell>
          <cell r="CJ511" t="str">
            <v>NA</v>
          </cell>
          <cell r="CK511" t="str">
            <v>No collateral</v>
          </cell>
          <cell r="CL511" t="str">
            <v>No collateral</v>
          </cell>
          <cell r="CM511" t="str">
            <v>No collateral</v>
          </cell>
          <cell r="CN511" t="str">
            <v>No collateral</v>
          </cell>
          <cell r="CO511" t="str">
            <v>No</v>
          </cell>
          <cell r="CP511" t="str">
            <v>NA</v>
          </cell>
          <cell r="CQ511" t="str">
            <v>NA</v>
          </cell>
          <cell r="CR511" t="str">
            <v>No</v>
          </cell>
          <cell r="CS511" t="str">
            <v>Alexandre Zamora</v>
          </cell>
          <cell r="CT511"/>
          <cell r="CV511"/>
          <cell r="CW511" t="str">
            <v>NA</v>
          </cell>
          <cell r="CX511" t="str">
            <v>NA</v>
          </cell>
          <cell r="CY511" t="str">
            <v>Yes</v>
          </cell>
          <cell r="CZ511" t="str">
            <v>SRI</v>
          </cell>
          <cell r="DA511" t="str">
            <v>Beta</v>
          </cell>
          <cell r="DB511" t="str">
            <v>No</v>
          </cell>
          <cell r="DC511" t="str">
            <v>Equity fund (&gt;51% equities)</v>
          </cell>
          <cell r="DD511" t="str">
            <v>No</v>
          </cell>
          <cell r="DE511" t="str">
            <v>No</v>
          </cell>
          <cell r="DF511" t="str">
            <v>No</v>
          </cell>
          <cell r="DG511">
            <v>0</v>
          </cell>
          <cell r="DH511">
            <v>12</v>
          </cell>
          <cell r="DI511">
            <v>1</v>
          </cell>
          <cell r="DJ511">
            <v>13</v>
          </cell>
          <cell r="DK511">
            <v>13</v>
          </cell>
          <cell r="DL511">
            <v>0</v>
          </cell>
          <cell r="DM511">
            <v>1</v>
          </cell>
          <cell r="DN511">
            <v>12</v>
          </cell>
          <cell r="DO511" t="str">
            <v>Authorized Investors</v>
          </cell>
          <cell r="DP511" t="str">
            <v>None</v>
          </cell>
          <cell r="DQ511" t="str">
            <v>BNP Paribas Securities Services Luxembourg</v>
          </cell>
          <cell r="DR511" t="str">
            <v>BNP Paribas Securities Services Luxembourg</v>
          </cell>
          <cell r="DS511" t="str">
            <v>in-house lawyers</v>
          </cell>
          <cell r="DT511" t="str">
            <v>BNP Paribas Securities Services Luxembourg</v>
          </cell>
          <cell r="DU511" t="str">
            <v>31st of December</v>
          </cell>
          <cell r="DV511" t="str">
            <v>ESG</v>
          </cell>
          <cell r="DW511" t="str">
            <v>EQUITY</v>
          </cell>
          <cell r="DX511"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11"/>
          <cell r="DZ511" t="str">
            <v>ART 8</v>
          </cell>
          <cell r="EA511" t="str">
            <v>CAT 1</v>
          </cell>
        </row>
        <row r="512">
          <cell r="H512" t="str">
            <v>LU1953138655</v>
          </cell>
          <cell r="I512" t="str">
            <v>Track Classic H EUR</v>
          </cell>
          <cell r="J512" t="str">
            <v>Capitalisation</v>
          </cell>
          <cell r="K512" t="str">
            <v>EUR</v>
          </cell>
          <cell r="L512" t="str">
            <v>USD</v>
          </cell>
          <cell r="M512" t="str">
            <v>Yes</v>
          </cell>
          <cell r="O512" t="str">
            <v>Luxembourg</v>
          </cell>
          <cell r="P512" t="str">
            <v>NA</v>
          </cell>
          <cell r="Q512" t="str">
            <v>Not listed</v>
          </cell>
          <cell r="R512" t="str">
            <v>NA</v>
          </cell>
          <cell r="S512">
            <v>43979</v>
          </cell>
          <cell r="T512" t="str">
            <v>Not listed</v>
          </cell>
          <cell r="U512" t="str">
            <v>NA</v>
          </cell>
          <cell r="V512" t="str">
            <v>M1CXWSC</v>
          </cell>
          <cell r="W512"/>
          <cell r="X512" t="str">
            <v>BNE5CTC LX</v>
          </cell>
          <cell r="Y512" t="str">
            <v>NA</v>
          </cell>
          <cell r="Z512" t="str">
            <v>NA</v>
          </cell>
          <cell r="AA512" t="str">
            <v>BNE5CTC</v>
          </cell>
          <cell r="AB512" t="str">
            <v>.MIWOF00mTNUS</v>
          </cell>
          <cell r="AC512" t="str">
            <v>68607715</v>
          </cell>
          <cell r="AD512" t="str">
            <v>NA</v>
          </cell>
          <cell r="AE512"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12" t="str">
            <v>please refer to another source</v>
          </cell>
          <cell r="AG512" t="str">
            <v>please refer to another source</v>
          </cell>
          <cell r="AH512" t="str">
            <v>Luxemburg SICAV</v>
          </cell>
          <cell r="AI512" t="str">
            <v>MSCI World SRI Select PAB (NTR) Index</v>
          </cell>
          <cell r="AJ512" t="str">
            <v>Net Total Return</v>
          </cell>
          <cell r="AK512" t="str">
            <v>USD</v>
          </cell>
          <cell r="AL512"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12" t="str">
            <v>please refer to another source</v>
          </cell>
          <cell r="AN512" t="str">
            <v>MSCI</v>
          </cell>
          <cell r="AO512" t="str">
            <v>Global</v>
          </cell>
          <cell r="AP512" t="str">
            <v>Global ex Emerging Markets</v>
          </cell>
          <cell r="AQ512" t="str">
            <v>CH, FR, LU</v>
          </cell>
          <cell r="AR512" t="str">
            <v>CH, CZ, FR, LU</v>
          </cell>
          <cell r="AS512" t="str">
            <v>Physical Replication</v>
          </cell>
          <cell r="AT512" t="str">
            <v>Physical</v>
          </cell>
          <cell r="AU512" t="str">
            <v>Physical</v>
          </cell>
          <cell r="AV512" t="str">
            <v>Equities</v>
          </cell>
          <cell r="AW512" t="str">
            <v>No</v>
          </cell>
          <cell r="AX512" t="str">
            <v>Yes with UCITS V</v>
          </cell>
          <cell r="AY512" t="str">
            <v>NA</v>
          </cell>
          <cell r="AZ512" t="str">
            <v>NA</v>
          </cell>
          <cell r="BA512" t="str">
            <v>Yes</v>
          </cell>
          <cell r="BF512" t="str">
            <v>NA</v>
          </cell>
          <cell r="BG512" t="str">
            <v>Daily</v>
          </cell>
          <cell r="BK512" t="str">
            <v>Reinvested</v>
          </cell>
          <cell r="BR512" t="str">
            <v>None</v>
          </cell>
          <cell r="BS512" t="str">
            <v>-</v>
          </cell>
          <cell r="BT512" t="str">
            <v>(D-1) 04:30 PM Paris time</v>
          </cell>
          <cell r="BU512" t="str">
            <v>(D-1) 12:00 AM Paris time</v>
          </cell>
          <cell r="BV512" t="str">
            <v>NA</v>
          </cell>
          <cell r="BW512" t="str">
            <v>D</v>
          </cell>
          <cell r="BX512" t="str">
            <v>D+1</v>
          </cell>
          <cell r="BY512" t="str">
            <v>D+3</v>
          </cell>
          <cell r="BZ512" t="str">
            <v>Please refer to PM</v>
          </cell>
          <cell r="CA512" t="str">
            <v>Please refer to PM</v>
          </cell>
          <cell r="CB512">
            <v>5</v>
          </cell>
          <cell r="CC512">
            <v>0</v>
          </cell>
          <cell r="CD512" t="str">
            <v>0,001</v>
          </cell>
          <cell r="CE512" t="str">
            <v>0,001</v>
          </cell>
          <cell r="CF512" t="str">
            <v>No</v>
          </cell>
          <cell r="CG512" t="str">
            <v>NA</v>
          </cell>
          <cell r="CH512" t="str">
            <v>NA</v>
          </cell>
          <cell r="CI512" t="str">
            <v>No securities lending</v>
          </cell>
          <cell r="CJ512" t="str">
            <v>NA</v>
          </cell>
          <cell r="CK512" t="str">
            <v>No collateral</v>
          </cell>
          <cell r="CL512" t="str">
            <v>No collateral</v>
          </cell>
          <cell r="CM512" t="str">
            <v>No collateral</v>
          </cell>
          <cell r="CN512" t="str">
            <v>No collateral</v>
          </cell>
          <cell r="CO512" t="str">
            <v>No</v>
          </cell>
          <cell r="CP512" t="str">
            <v>NA</v>
          </cell>
          <cell r="CQ512" t="str">
            <v>NA</v>
          </cell>
          <cell r="CR512" t="str">
            <v>No</v>
          </cell>
          <cell r="CS512" t="str">
            <v>Alexandre Zamora</v>
          </cell>
          <cell r="CT512"/>
          <cell r="CV512"/>
          <cell r="CW512"/>
          <cell r="CX512" t="str">
            <v>NA</v>
          </cell>
          <cell r="CY512" t="str">
            <v>Yes</v>
          </cell>
          <cell r="CZ512" t="str">
            <v>SRI</v>
          </cell>
          <cell r="DA512" t="str">
            <v>Beta</v>
          </cell>
          <cell r="DB512" t="str">
            <v>No</v>
          </cell>
          <cell r="DC512" t="str">
            <v>Equity fund (&gt;51% equities)</v>
          </cell>
          <cell r="DD512" t="str">
            <v>No</v>
          </cell>
          <cell r="DE512" t="str">
            <v>No</v>
          </cell>
          <cell r="DF512" t="str">
            <v>No</v>
          </cell>
          <cell r="DG512">
            <v>40</v>
          </cell>
          <cell r="DH512">
            <v>25</v>
          </cell>
          <cell r="DI512">
            <v>5</v>
          </cell>
          <cell r="DJ512">
            <v>70</v>
          </cell>
          <cell r="DK512">
            <v>70</v>
          </cell>
          <cell r="DL512">
            <v>40</v>
          </cell>
          <cell r="DM512">
            <v>5</v>
          </cell>
          <cell r="DN512">
            <v>25</v>
          </cell>
          <cell r="DO512" t="str">
            <v>All</v>
          </cell>
          <cell r="DP512" t="str">
            <v>None</v>
          </cell>
          <cell r="DQ512" t="str">
            <v>BNP Paribas Securities Services Luxembourg</v>
          </cell>
          <cell r="DR512" t="str">
            <v>BNP Paribas Securities Services Luxembourg</v>
          </cell>
          <cell r="DS512" t="str">
            <v>in-house lawyers</v>
          </cell>
          <cell r="DT512" t="str">
            <v>BNP Paribas Securities Services Luxembourg</v>
          </cell>
          <cell r="DU512" t="str">
            <v>31st of December</v>
          </cell>
          <cell r="DV512" t="str">
            <v>ESG</v>
          </cell>
          <cell r="DW512" t="str">
            <v>EQUITY</v>
          </cell>
          <cell r="DX512"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12"/>
          <cell r="DZ512" t="str">
            <v>ART 8</v>
          </cell>
          <cell r="EA512" t="str">
            <v>CAT 1</v>
          </cell>
        </row>
        <row r="513">
          <cell r="H513" t="str">
            <v>LU1953136527</v>
          </cell>
          <cell r="I513" t="str">
            <v>UCITS ETF</v>
          </cell>
          <cell r="J513" t="str">
            <v>Capitalisation</v>
          </cell>
          <cell r="K513" t="str">
            <v>EUR</v>
          </cell>
          <cell r="L513" t="str">
            <v>EUR</v>
          </cell>
          <cell r="M513" t="str">
            <v>No</v>
          </cell>
          <cell r="O513" t="str">
            <v>Luxembourg</v>
          </cell>
          <cell r="P513" t="str">
            <v>DE</v>
          </cell>
          <cell r="Q513" t="str">
            <v>Xetra</v>
          </cell>
          <cell r="R513" t="str">
            <v>XETR</v>
          </cell>
          <cell r="S513">
            <v>43579</v>
          </cell>
          <cell r="T513">
            <v>43620</v>
          </cell>
          <cell r="U513" t="str">
            <v>No</v>
          </cell>
          <cell r="V513" t="str">
            <v>GALPHCEN</v>
          </cell>
          <cell r="W513" t="str">
            <v>Share not hedged</v>
          </cell>
          <cell r="X513" t="str">
            <v>EMEC GY</v>
          </cell>
          <cell r="Y513" t="str">
            <v>INREF</v>
          </cell>
          <cell r="Z513" t="str">
            <v>NSCFR0IREUS3</v>
          </cell>
          <cell r="AA513" t="str">
            <v>EMEC</v>
          </cell>
          <cell r="AB513" t="str">
            <v>.GALPHCEN</v>
          </cell>
          <cell r="AC513" t="str">
            <v>EMEC.DE</v>
          </cell>
          <cell r="AD513" t="str">
            <v>INREUINAV.PA</v>
          </cell>
          <cell r="AE513"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513" t="str">
            <v>please refer to another source</v>
          </cell>
          <cell r="AG513" t="str">
            <v>please refer to another source</v>
          </cell>
          <cell r="AH513" t="str">
            <v>Luxemburg SICAV</v>
          </cell>
          <cell r="AI513" t="str">
            <v>ECPI Circular Economy Leaders Equity (NR) Index</v>
          </cell>
          <cell r="AJ513" t="str">
            <v>Net Return</v>
          </cell>
          <cell r="AK513" t="str">
            <v>EUR</v>
          </cell>
          <cell r="AL513"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513" t="str">
            <v>please refer to another source</v>
          </cell>
          <cell r="AN513" t="str">
            <v>ECPI</v>
          </cell>
          <cell r="AO513" t="str">
            <v>Global</v>
          </cell>
          <cell r="AP513" t="str">
            <v>Global ex Emerging Markets</v>
          </cell>
          <cell r="AQ513" t="str">
            <v>AT, CH, CL, CZ, DE, DK, ES, FI, FR, IE, IT**, LU, NL, SE, SK</v>
          </cell>
          <cell r="AR513" t="str">
            <v>AT, CH, CL, CZ, DE, DK, ES, FI, FR, IE, IT**, LU, NL, SE, SK</v>
          </cell>
          <cell r="AS513" t="str">
            <v>Full or optimised replication</v>
          </cell>
          <cell r="AT513" t="str">
            <v>Physical</v>
          </cell>
          <cell r="AU513" t="str">
            <v>Optimized</v>
          </cell>
          <cell r="AV513" t="str">
            <v>Equities</v>
          </cell>
          <cell r="AW513" t="str">
            <v>No</v>
          </cell>
          <cell r="AX513" t="str">
            <v>Yes with UCITS V</v>
          </cell>
          <cell r="AY513" t="str">
            <v>BNP PARIBAS ARBITRAGE</v>
          </cell>
          <cell r="AZ513"/>
          <cell r="BA513" t="str">
            <v>No</v>
          </cell>
          <cell r="BF513" t="str">
            <v>Euronext</v>
          </cell>
          <cell r="BG513" t="str">
            <v>Daily</v>
          </cell>
          <cell r="BK513" t="str">
            <v>Reinvested</v>
          </cell>
          <cell r="BR513" t="str">
            <v>500000</v>
          </cell>
          <cell r="BS513" t="str">
            <v>-</v>
          </cell>
          <cell r="BT513" t="str">
            <v>(D-1) 04:30 PM Paris time</v>
          </cell>
          <cell r="BU513" t="str">
            <v>NA</v>
          </cell>
          <cell r="BV513" t="str">
            <v>(D-1) 03:45 PM Paris time</v>
          </cell>
          <cell r="BW513" t="str">
            <v>D</v>
          </cell>
          <cell r="BX513" t="str">
            <v>D+1</v>
          </cell>
          <cell r="BY513" t="str">
            <v>D+3</v>
          </cell>
          <cell r="BZ513" t="str">
            <v>Please refer to PM</v>
          </cell>
          <cell r="CA513" t="str">
            <v>Please refer to PM</v>
          </cell>
          <cell r="CB513">
            <v>6</v>
          </cell>
          <cell r="CC513">
            <v>0</v>
          </cell>
          <cell r="CD513" t="str">
            <v>0.20% on the primary market</v>
          </cell>
          <cell r="CE513" t="str">
            <v>0.10% on the primary market</v>
          </cell>
          <cell r="CF513" t="str">
            <v>No</v>
          </cell>
          <cell r="CG513" t="str">
            <v>NA</v>
          </cell>
          <cell r="CH513" t="str">
            <v>NA</v>
          </cell>
          <cell r="CI513" t="str">
            <v>No securities lending</v>
          </cell>
          <cell r="CJ513" t="str">
            <v>NA</v>
          </cell>
          <cell r="CK513" t="str">
            <v>No collateral</v>
          </cell>
          <cell r="CL513" t="str">
            <v>No collateral</v>
          </cell>
          <cell r="CM513" t="str">
            <v>No collateral</v>
          </cell>
          <cell r="CN513" t="str">
            <v>No collateral</v>
          </cell>
          <cell r="CO513" t="str">
            <v>No</v>
          </cell>
          <cell r="CP513" t="str">
            <v>NA</v>
          </cell>
          <cell r="CQ513" t="str">
            <v>NA</v>
          </cell>
          <cell r="CR513" t="str">
            <v>No</v>
          </cell>
          <cell r="CS513" t="str">
            <v>Alexandre Zamora</v>
          </cell>
          <cell r="CT513"/>
          <cell r="CV513" t="str">
            <v>A2PHCA</v>
          </cell>
          <cell r="CW513"/>
          <cell r="CX513"/>
          <cell r="CY513" t="str">
            <v>Yes</v>
          </cell>
          <cell r="CZ513" t="str">
            <v>ESG</v>
          </cell>
          <cell r="DA513" t="str">
            <v>Beta</v>
          </cell>
          <cell r="DB513" t="str">
            <v>No</v>
          </cell>
          <cell r="DC513" t="str">
            <v>Equity fund (&gt;51% equities)</v>
          </cell>
          <cell r="DD513" t="str">
            <v>Yes</v>
          </cell>
          <cell r="DE513"/>
          <cell r="DF513" t="str">
            <v>No</v>
          </cell>
          <cell r="DG513">
            <v>18</v>
          </cell>
          <cell r="DH513">
            <v>12</v>
          </cell>
          <cell r="DI513">
            <v>0</v>
          </cell>
          <cell r="DJ513">
            <v>30</v>
          </cell>
          <cell r="DK513">
            <v>30</v>
          </cell>
          <cell r="DL513">
            <v>18</v>
          </cell>
          <cell r="DM513">
            <v>0</v>
          </cell>
          <cell r="DN513">
            <v>12</v>
          </cell>
          <cell r="DO513" t="str">
            <v>Primary market: Authorised Participants and Institutionnal Investors
Secondary market: All</v>
          </cell>
          <cell r="DP513" t="str">
            <v>None</v>
          </cell>
          <cell r="DQ513" t="str">
            <v>BNP Paribas Securities Services Luxembourg</v>
          </cell>
          <cell r="DR513" t="str">
            <v>BNP Paribas Securities Services Luxembourg</v>
          </cell>
          <cell r="DS513" t="str">
            <v>in-house lawyers</v>
          </cell>
          <cell r="DT513" t="str">
            <v>BNP Paribas Securities Services Luxembourg</v>
          </cell>
          <cell r="DU513" t="str">
            <v>31st of December</v>
          </cell>
          <cell r="DV513" t="str">
            <v>ESG</v>
          </cell>
          <cell r="DW513" t="str">
            <v>EQUITY</v>
          </cell>
          <cell r="DX513" t="str">
            <v>Change of SFDR classification from ART 8 to ART 9 on December 1st, 2021 (01/12/2021)</v>
          </cell>
          <cell r="DY513"/>
          <cell r="DZ513" t="str">
            <v>ART 8</v>
          </cell>
          <cell r="EA513" t="str">
            <v>CAT 1</v>
          </cell>
        </row>
        <row r="514">
          <cell r="H514" t="str">
            <v>LU1953136527</v>
          </cell>
          <cell r="I514" t="str">
            <v>UCITS ETF</v>
          </cell>
          <cell r="J514" t="str">
            <v>Capitalisation</v>
          </cell>
          <cell r="K514" t="str">
            <v>EUR</v>
          </cell>
          <cell r="L514" t="str">
            <v>EUR</v>
          </cell>
          <cell r="M514" t="str">
            <v>No</v>
          </cell>
          <cell r="O514" t="str">
            <v>Luxembourg</v>
          </cell>
          <cell r="P514" t="str">
            <v>IT</v>
          </cell>
          <cell r="Q514" t="str">
            <v>Borsa Italiana</v>
          </cell>
          <cell r="R514" t="str">
            <v>XMIL</v>
          </cell>
          <cell r="S514">
            <v>43579</v>
          </cell>
          <cell r="T514">
            <v>43634</v>
          </cell>
          <cell r="U514" t="str">
            <v>No</v>
          </cell>
          <cell r="V514" t="str">
            <v>GALPHCEN</v>
          </cell>
          <cell r="W514" t="str">
            <v>Share not hedged</v>
          </cell>
          <cell r="X514" t="str">
            <v>REUSE IM</v>
          </cell>
          <cell r="Y514" t="str">
            <v>INREF</v>
          </cell>
          <cell r="Z514" t="str">
            <v>NSCFR0IREUS3</v>
          </cell>
          <cell r="AA514" t="str">
            <v>REUSE</v>
          </cell>
          <cell r="AB514" t="str">
            <v>.GALPHCEN</v>
          </cell>
          <cell r="AC514" t="str">
            <v>REUSE.MI</v>
          </cell>
          <cell r="AD514" t="str">
            <v>INREUINAV.PA</v>
          </cell>
          <cell r="AE51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514" t="str">
            <v>please refer to another source</v>
          </cell>
          <cell r="AG514" t="str">
            <v>please refer to another source</v>
          </cell>
          <cell r="AH514" t="str">
            <v>Luxemburg SICAV</v>
          </cell>
          <cell r="AI514" t="str">
            <v>ECPI Circular Economy Leaders Equity (NR) Index</v>
          </cell>
          <cell r="AJ514" t="str">
            <v>Net Return</v>
          </cell>
          <cell r="AK514" t="str">
            <v>EUR</v>
          </cell>
          <cell r="AL51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514" t="str">
            <v>please refer to another source</v>
          </cell>
          <cell r="AN514" t="str">
            <v>ECPI</v>
          </cell>
          <cell r="AO514" t="str">
            <v>Global</v>
          </cell>
          <cell r="AP514" t="str">
            <v>Global ex Emerging Markets</v>
          </cell>
          <cell r="AQ514" t="str">
            <v>AT, CH, CL, CZ, DE, DK, ES, FI, FR, IE, IT**, LU, NL, SE, SK</v>
          </cell>
          <cell r="AR514" t="str">
            <v>AT, CH, CL, CZ, DE, DK, ES, FI, FR, IE, IT**, LU, NL, SE, SK</v>
          </cell>
          <cell r="AS514" t="str">
            <v>Full or optimised replication</v>
          </cell>
          <cell r="AT514" t="str">
            <v>Physical</v>
          </cell>
          <cell r="AU514" t="str">
            <v>Optimized</v>
          </cell>
          <cell r="AV514" t="str">
            <v>Equities</v>
          </cell>
          <cell r="AW514" t="str">
            <v>No</v>
          </cell>
          <cell r="AX514" t="str">
            <v>Yes with UCITS V</v>
          </cell>
          <cell r="AY514" t="str">
            <v>BNP PARIBAS ARBITRAGE</v>
          </cell>
          <cell r="AZ514"/>
          <cell r="BA514" t="str">
            <v>No</v>
          </cell>
          <cell r="BF514" t="str">
            <v>Euronext</v>
          </cell>
          <cell r="BG514" t="str">
            <v>Daily</v>
          </cell>
          <cell r="BK514" t="str">
            <v>Reinvested</v>
          </cell>
          <cell r="BR514" t="str">
            <v>500000</v>
          </cell>
          <cell r="BS514" t="str">
            <v>-</v>
          </cell>
          <cell r="BT514" t="str">
            <v>(D-1) 04:30 PM Paris time</v>
          </cell>
          <cell r="BU514" t="str">
            <v>NA</v>
          </cell>
          <cell r="BV514" t="str">
            <v>(D-1) 03:45 PM Paris time</v>
          </cell>
          <cell r="BW514" t="str">
            <v>D</v>
          </cell>
          <cell r="BX514" t="str">
            <v>D+1</v>
          </cell>
          <cell r="BY514" t="str">
            <v>D+3</v>
          </cell>
          <cell r="BZ514" t="str">
            <v>Please refer to PM</v>
          </cell>
          <cell r="CA514" t="str">
            <v>Please refer to PM</v>
          </cell>
          <cell r="CB514">
            <v>6</v>
          </cell>
          <cell r="CC514">
            <v>0</v>
          </cell>
          <cell r="CD514" t="str">
            <v>0.20% on the primary market</v>
          </cell>
          <cell r="CE514" t="str">
            <v>0.10% on the primary market</v>
          </cell>
          <cell r="CF514" t="str">
            <v>No</v>
          </cell>
          <cell r="CG514" t="str">
            <v>NA</v>
          </cell>
          <cell r="CH514" t="str">
            <v>NA</v>
          </cell>
          <cell r="CI514" t="str">
            <v>No securities lending</v>
          </cell>
          <cell r="CJ514" t="str">
            <v>NA</v>
          </cell>
          <cell r="CK514" t="str">
            <v>No collateral</v>
          </cell>
          <cell r="CL514" t="str">
            <v>No collateral</v>
          </cell>
          <cell r="CM514" t="str">
            <v>No collateral</v>
          </cell>
          <cell r="CN514" t="str">
            <v>No collateral</v>
          </cell>
          <cell r="CO514" t="str">
            <v>No</v>
          </cell>
          <cell r="CP514" t="str">
            <v>NA</v>
          </cell>
          <cell r="CQ514" t="str">
            <v>NA</v>
          </cell>
          <cell r="CR514" t="str">
            <v>No</v>
          </cell>
          <cell r="CS514" t="str">
            <v>Alexandre Zamora</v>
          </cell>
          <cell r="CT514"/>
          <cell r="CV514"/>
          <cell r="CW514"/>
          <cell r="CX514"/>
          <cell r="CY514" t="str">
            <v>Yes</v>
          </cell>
          <cell r="CZ514" t="str">
            <v>ESG</v>
          </cell>
          <cell r="DA514" t="str">
            <v>Beta</v>
          </cell>
          <cell r="DB514" t="str">
            <v>No</v>
          </cell>
          <cell r="DC514" t="str">
            <v>Equity fund (&gt;51% equities)</v>
          </cell>
          <cell r="DD514" t="str">
            <v>Yes</v>
          </cell>
          <cell r="DE514"/>
          <cell r="DF514" t="str">
            <v>No</v>
          </cell>
          <cell r="DG514">
            <v>18</v>
          </cell>
          <cell r="DH514">
            <v>12</v>
          </cell>
          <cell r="DI514">
            <v>0</v>
          </cell>
          <cell r="DJ514">
            <v>30</v>
          </cell>
          <cell r="DK514">
            <v>30</v>
          </cell>
          <cell r="DL514">
            <v>18</v>
          </cell>
          <cell r="DM514">
            <v>0</v>
          </cell>
          <cell r="DN514">
            <v>12</v>
          </cell>
          <cell r="DO514" t="str">
            <v>Primary market: Authorised Participants and Institutionnal Investors
Secondary market: All</v>
          </cell>
          <cell r="DP514" t="str">
            <v>None</v>
          </cell>
          <cell r="DQ514" t="str">
            <v>BNP Paribas Securities Services Luxembourg</v>
          </cell>
          <cell r="DR514" t="str">
            <v>BNP Paribas Securities Services Luxembourg</v>
          </cell>
          <cell r="DS514" t="str">
            <v>in-house lawyers</v>
          </cell>
          <cell r="DT514" t="str">
            <v>BNP Paribas Securities Services Luxembourg</v>
          </cell>
          <cell r="DU514" t="str">
            <v>31st of December</v>
          </cell>
          <cell r="DV514" t="str">
            <v>ESG</v>
          </cell>
          <cell r="DW514" t="str">
            <v>EQUITY</v>
          </cell>
          <cell r="DX514" t="str">
            <v>Change of SFDR classification from ART 8 to ART 9 on December 1st, 2021 (01/12/2021)</v>
          </cell>
          <cell r="DY514"/>
          <cell r="DZ514" t="str">
            <v>ART 8</v>
          </cell>
          <cell r="EA514" t="str">
            <v>CAT 1</v>
          </cell>
        </row>
        <row r="515">
          <cell r="H515" t="str">
            <v>FR0011550680</v>
          </cell>
          <cell r="I515" t="str">
            <v>USD C/D</v>
          </cell>
          <cell r="J515" t="str">
            <v>Capitalisation and/or Distrib</v>
          </cell>
          <cell r="K515" t="str">
            <v>USD</v>
          </cell>
          <cell r="L515" t="str">
            <v>EUR</v>
          </cell>
          <cell r="M515" t="str">
            <v>No</v>
          </cell>
          <cell r="O515" t="str">
            <v>France</v>
          </cell>
          <cell r="P515" t="str">
            <v>DE</v>
          </cell>
          <cell r="Q515" t="str">
            <v>Xetra</v>
          </cell>
          <cell r="R515" t="str">
            <v>XETR</v>
          </cell>
          <cell r="S515">
            <v>41534</v>
          </cell>
          <cell r="T515">
            <v>43690</v>
          </cell>
          <cell r="U515" t="str">
            <v>No</v>
          </cell>
          <cell r="V515" t="str">
            <v>SPTR500N</v>
          </cell>
          <cell r="W515" t="str">
            <v>Share not hedged</v>
          </cell>
          <cell r="X515" t="str">
            <v>ESEA GY</v>
          </cell>
          <cell r="Y515" t="str">
            <v>IESDD</v>
          </cell>
          <cell r="Z515" t="str">
            <v>QS0011259973</v>
          </cell>
          <cell r="AA515" t="str">
            <v>ETSA</v>
          </cell>
          <cell r="AB515" t="str">
            <v>.SPXNTR</v>
          </cell>
          <cell r="AC515" t="str">
            <v>ESEA.DE</v>
          </cell>
          <cell r="AD515" t="str">
            <v>ESDDINAV=IHSM</v>
          </cell>
          <cell r="AE515" t="str">
            <v>BNP Paribas Easy S&amp;P 500 UCITS ETF is an open-end UCITS compliant exchange-traded fund incorporated in France. The Fund seeks to track the performance of the S&amp;P 500 (NTR) Index.</v>
          </cell>
          <cell r="AF515" t="str">
            <v>please refer to another source</v>
          </cell>
          <cell r="AG515" t="str">
            <v>please refer to another source</v>
          </cell>
          <cell r="AH515" t="str">
            <v>French SICAV</v>
          </cell>
          <cell r="AI515" t="str">
            <v>S&amp;P 500 (NTR) Index</v>
          </cell>
          <cell r="AJ515" t="str">
            <v>Net Total Return</v>
          </cell>
          <cell r="AK515" t="str">
            <v>USD</v>
          </cell>
          <cell r="AL51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515" t="str">
            <v>please refer to another source</v>
          </cell>
          <cell r="AN515" t="str">
            <v>S&amp;P Dow Jones</v>
          </cell>
          <cell r="AO515" t="str">
            <v>North America</v>
          </cell>
          <cell r="AP515" t="str">
            <v>US</v>
          </cell>
          <cell r="AQ515" t="str">
            <v>AT, CH, DE, DK, FI, FR</v>
          </cell>
          <cell r="AR515" t="str">
            <v>AT, CH, DE, DK, FI, FR</v>
          </cell>
          <cell r="AS515" t="str">
            <v>Synthetic replication</v>
          </cell>
          <cell r="AT515" t="str">
            <v>Synthetic</v>
          </cell>
          <cell r="AU515" t="str">
            <v>Synthetic</v>
          </cell>
          <cell r="AV515" t="str">
            <v>Swaps</v>
          </cell>
          <cell r="AW515" t="str">
            <v>No</v>
          </cell>
          <cell r="AX515" t="str">
            <v>Yes with UCITS V</v>
          </cell>
          <cell r="AY515" t="str">
            <v>BNP PARIBAS ARBITRAGE, SUSQUEHANNA, SG SECURITIES (PARIS)</v>
          </cell>
          <cell r="AZ51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15" t="str">
            <v>No</v>
          </cell>
          <cell r="BF515" t="str">
            <v>Markit</v>
          </cell>
          <cell r="BG515" t="str">
            <v>Daily</v>
          </cell>
          <cell r="BK515" t="str">
            <v>Reinvested / Annually</v>
          </cell>
          <cell r="BR515" t="str">
            <v>2 000 000 EUR</v>
          </cell>
          <cell r="BS515" t="str">
            <v>-</v>
          </cell>
          <cell r="BT515" t="str">
            <v>04:30 PM Paris time</v>
          </cell>
          <cell r="BU515" t="str">
            <v>NA</v>
          </cell>
          <cell r="BV515" t="str">
            <v>03:45 PM Paris time</v>
          </cell>
          <cell r="BW515" t="str">
            <v>D</v>
          </cell>
          <cell r="BX515" t="str">
            <v>D+1</v>
          </cell>
          <cell r="BY515" t="str">
            <v>D+5</v>
          </cell>
          <cell r="BZ515" t="str">
            <v>Please refer to PM</v>
          </cell>
          <cell r="CA515" t="str">
            <v>Please refer to PM</v>
          </cell>
          <cell r="CB515">
            <v>2</v>
          </cell>
          <cell r="CC515">
            <v>2</v>
          </cell>
          <cell r="CD515" t="str">
            <v>NA</v>
          </cell>
          <cell r="CE515" t="str">
            <v>NA</v>
          </cell>
          <cell r="CF515" t="str">
            <v>Yes</v>
          </cell>
          <cell r="CG515" t="str">
            <v>Daily</v>
          </cell>
          <cell r="CH515" t="str">
            <v>100000</v>
          </cell>
          <cell r="CI515" t="str">
            <v>No securities lending</v>
          </cell>
          <cell r="CJ515" t="str">
            <v>NA</v>
          </cell>
          <cell r="CK515" t="str">
            <v>No collateral</v>
          </cell>
          <cell r="CL515" t="str">
            <v>No collateral</v>
          </cell>
          <cell r="CM515" t="str">
            <v>No collateral</v>
          </cell>
          <cell r="CN515" t="str">
            <v>No collateral</v>
          </cell>
          <cell r="CO515" t="str">
            <v>No</v>
          </cell>
          <cell r="CP515" t="str">
            <v>NA</v>
          </cell>
          <cell r="CQ515" t="str">
            <v>NA</v>
          </cell>
          <cell r="CR515" t="str">
            <v>No</v>
          </cell>
          <cell r="CS515" t="str">
            <v>Paul Xatard-Huberlant</v>
          </cell>
          <cell r="CT515" t="str">
            <v>BF320V8</v>
          </cell>
          <cell r="CV515" t="str">
            <v>A1W6FE</v>
          </cell>
          <cell r="CW515" t="str">
            <v>LP68205279</v>
          </cell>
          <cell r="CX515" t="str">
            <v>NA</v>
          </cell>
          <cell r="CY515" t="str">
            <v>No</v>
          </cell>
          <cell r="CZ515" t="str">
            <v>No</v>
          </cell>
          <cell r="DA515" t="str">
            <v>Beta</v>
          </cell>
          <cell r="DB515" t="str">
            <v>Yes</v>
          </cell>
          <cell r="DC515" t="str">
            <v>Equity fund (&gt;51% equities)</v>
          </cell>
          <cell r="DD515" t="str">
            <v>Yes</v>
          </cell>
          <cell r="DE515" t="str">
            <v>No</v>
          </cell>
          <cell r="DF515" t="str">
            <v>No</v>
          </cell>
          <cell r="DG515">
            <v>2</v>
          </cell>
          <cell r="DH515">
            <v>10</v>
          </cell>
          <cell r="DI515">
            <v>0</v>
          </cell>
          <cell r="DJ515">
            <v>12</v>
          </cell>
          <cell r="DK515">
            <v>12</v>
          </cell>
          <cell r="DL515">
            <v>2</v>
          </cell>
          <cell r="DM515">
            <v>0</v>
          </cell>
          <cell r="DN515">
            <v>10</v>
          </cell>
          <cell r="DO515" t="str">
            <v>All</v>
          </cell>
          <cell r="DP515" t="str">
            <v>NA</v>
          </cell>
          <cell r="DQ515" t="str">
            <v>BNP Paribas Securities Services paris</v>
          </cell>
          <cell r="DR515" t="str">
            <v>BNP Paribas Securities Services Paris</v>
          </cell>
          <cell r="DS515" t="str">
            <v>in-house lawyers</v>
          </cell>
          <cell r="DT515" t="str">
            <v>BNP Paribas Securities Services Paris</v>
          </cell>
          <cell r="DU515" t="str">
            <v>last business day of the year</v>
          </cell>
          <cell r="DV515" t="str">
            <v>Essentials</v>
          </cell>
          <cell r="DW515" t="str">
            <v>EQUITY</v>
          </cell>
          <cell r="DX515"/>
          <cell r="DY515"/>
          <cell r="DZ515" t="str">
            <v>Neither ART 9 nor ART 8 (ART 6)</v>
          </cell>
          <cell r="EA515" t="str">
            <v>CAT 3</v>
          </cell>
        </row>
        <row r="516">
          <cell r="H516" t="str">
            <v>FR0011550672</v>
          </cell>
          <cell r="I516" t="str">
            <v>EUR C/D</v>
          </cell>
          <cell r="J516" t="str">
            <v>Capitalisation and/or Distrib</v>
          </cell>
          <cell r="K516" t="str">
            <v>EUR</v>
          </cell>
          <cell r="L516" t="str">
            <v>EUR</v>
          </cell>
          <cell r="M516" t="str">
            <v>No</v>
          </cell>
          <cell r="O516" t="str">
            <v>France</v>
          </cell>
          <cell r="P516" t="str">
            <v>DE</v>
          </cell>
          <cell r="Q516" t="str">
            <v>Xetra</v>
          </cell>
          <cell r="R516" t="str">
            <v>XETR</v>
          </cell>
          <cell r="S516">
            <v>41534</v>
          </cell>
          <cell r="T516">
            <v>43690</v>
          </cell>
          <cell r="U516" t="str">
            <v>No</v>
          </cell>
          <cell r="V516" t="str">
            <v>SXXR</v>
          </cell>
          <cell r="W516" t="str">
            <v>Share not hedged</v>
          </cell>
          <cell r="X516" t="str">
            <v>ETSA GY</v>
          </cell>
          <cell r="Y516" t="str">
            <v>IETZD</v>
          </cell>
          <cell r="Z516" t="str">
            <v>QS0011259981</v>
          </cell>
          <cell r="AA516" t="str">
            <v>ETSA</v>
          </cell>
          <cell r="AB516" t="str">
            <v>.STOXXR</v>
          </cell>
          <cell r="AC516" t="str">
            <v>ETZD.DE</v>
          </cell>
          <cell r="AD516" t="str">
            <v>ETZDINAV=IHSM</v>
          </cell>
          <cell r="AE516" t="str">
            <v>BNP Paribas Easy STOXX Europe 600 UCITS ETF is an open-end UCITS compliant exchange-traded fund incorporated in France. The Fund seeks to track the performance of the STOXX Europe 600 Index.</v>
          </cell>
          <cell r="AF516" t="str">
            <v>please refer to another source</v>
          </cell>
          <cell r="AG516" t="str">
            <v>please refer to another source</v>
          </cell>
          <cell r="AH516" t="str">
            <v>French SICAV</v>
          </cell>
          <cell r="AI516" t="str">
            <v>STOXX® Europe 600 (NR) Index</v>
          </cell>
          <cell r="AJ516" t="str">
            <v>Net Return</v>
          </cell>
          <cell r="AK516" t="str">
            <v>EUR</v>
          </cell>
          <cell r="AL516" t="str">
            <v>L'indicateur de référence est le STOXX® Europe 600, publié en EUR par Stoxx Limited. L’indice STOXX® Europe 600 est un indice composé d'actions d'entreprises européennes de toutes tailles. L'indice fait l'objet d'une révision tous les trimestres et inclut les dividendes détachés par les actions qui le composent.</v>
          </cell>
          <cell r="AM516" t="str">
            <v>please refer to another source</v>
          </cell>
          <cell r="AN516" t="str">
            <v>STOXX Limited</v>
          </cell>
          <cell r="AO516" t="str">
            <v>EUROPE</v>
          </cell>
          <cell r="AP516" t="str">
            <v>Europe</v>
          </cell>
          <cell r="AQ516" t="str">
            <v>CH, DE, DK, FI, FR</v>
          </cell>
          <cell r="AR516" t="str">
            <v>CH, DE, DK, FI, FR</v>
          </cell>
          <cell r="AS516" t="str">
            <v>Full, optimized or synthetic replication</v>
          </cell>
          <cell r="AT516" t="str">
            <v>Synthetic</v>
          </cell>
          <cell r="AU516" t="str">
            <v>Synthetic</v>
          </cell>
          <cell r="AV516" t="str">
            <v>Swaps</v>
          </cell>
          <cell r="AW516" t="str">
            <v>No</v>
          </cell>
          <cell r="AX516" t="str">
            <v>Yes with UCITS V</v>
          </cell>
          <cell r="AY516" t="str">
            <v>BNP PARIBAS ARBITRAGE, FLOW TRADERS, SUSQUEHANNA, IMC FINANCIAL MARKETS</v>
          </cell>
          <cell r="AZ51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16" t="str">
            <v>No</v>
          </cell>
          <cell r="BF516" t="str">
            <v>Markit</v>
          </cell>
          <cell r="BG516" t="str">
            <v>Daily</v>
          </cell>
          <cell r="BK516" t="str">
            <v>At least annually</v>
          </cell>
          <cell r="BR516" t="str">
            <v>2 000 000 EUR</v>
          </cell>
          <cell r="BS516" t="str">
            <v>-</v>
          </cell>
          <cell r="BT516" t="str">
            <v>03:30 PM Paris time</v>
          </cell>
          <cell r="BU516" t="str">
            <v>NA</v>
          </cell>
          <cell r="BV516" t="str">
            <v>02:45 PM Paris time</v>
          </cell>
          <cell r="BW516" t="str">
            <v>D</v>
          </cell>
          <cell r="BX516" t="str">
            <v>D+1</v>
          </cell>
          <cell r="BY516" t="str">
            <v>D+5</v>
          </cell>
          <cell r="BZ516" t="str">
            <v>Please refer to PM</v>
          </cell>
          <cell r="CA516" t="str">
            <v>Please refer to PM</v>
          </cell>
          <cell r="CB516">
            <v>3</v>
          </cell>
          <cell r="CC516">
            <v>3</v>
          </cell>
          <cell r="CD516" t="str">
            <v>NA</v>
          </cell>
          <cell r="CE516" t="str">
            <v>NA</v>
          </cell>
          <cell r="CF516" t="str">
            <v>Yes</v>
          </cell>
          <cell r="CG516" t="str">
            <v>Daily</v>
          </cell>
          <cell r="CH516" t="str">
            <v>100000</v>
          </cell>
          <cell r="CI516" t="str">
            <v>No securities lending</v>
          </cell>
          <cell r="CJ516" t="str">
            <v>NA</v>
          </cell>
          <cell r="CK516" t="str">
            <v>No collateral</v>
          </cell>
          <cell r="CL516" t="str">
            <v>No collateral</v>
          </cell>
          <cell r="CM516" t="str">
            <v>No collateral</v>
          </cell>
          <cell r="CN516" t="str">
            <v>No collateral</v>
          </cell>
          <cell r="CO516" t="str">
            <v>No</v>
          </cell>
          <cell r="CP516" t="str">
            <v>NA</v>
          </cell>
          <cell r="CQ516" t="str">
            <v>NA</v>
          </cell>
          <cell r="CR516" t="str">
            <v>No</v>
          </cell>
          <cell r="CS516" t="str">
            <v>Alain Le Stir</v>
          </cell>
          <cell r="CT516" t="str">
            <v>BF320X0</v>
          </cell>
          <cell r="CV516" t="str">
            <v>A1W6FD</v>
          </cell>
          <cell r="CW516" t="str">
            <v>LP68205280</v>
          </cell>
          <cell r="CX516" t="str">
            <v>NA</v>
          </cell>
          <cell r="CY516" t="str">
            <v>No</v>
          </cell>
          <cell r="CZ516" t="str">
            <v>No</v>
          </cell>
          <cell r="DA516" t="str">
            <v>Beta</v>
          </cell>
          <cell r="DB516" t="str">
            <v>Yes</v>
          </cell>
          <cell r="DC516" t="str">
            <v>Equity fund (&gt;51% equities)</v>
          </cell>
          <cell r="DD516" t="str">
            <v>No</v>
          </cell>
          <cell r="DE516" t="str">
            <v>No</v>
          </cell>
          <cell r="DF516" t="str">
            <v>No</v>
          </cell>
          <cell r="DG516">
            <v>6</v>
          </cell>
          <cell r="DH516">
            <v>12</v>
          </cell>
          <cell r="DI516">
            <v>0</v>
          </cell>
          <cell r="DJ516">
            <v>18</v>
          </cell>
          <cell r="DK516">
            <v>18</v>
          </cell>
          <cell r="DL516">
            <v>6</v>
          </cell>
          <cell r="DM516">
            <v>0</v>
          </cell>
          <cell r="DN516">
            <v>12</v>
          </cell>
          <cell r="DO516" t="str">
            <v>All</v>
          </cell>
          <cell r="DP516" t="str">
            <v>NA</v>
          </cell>
          <cell r="DQ516" t="str">
            <v>BNP Paribas Securities Services paris</v>
          </cell>
          <cell r="DR516" t="str">
            <v>BNP Paribas Securities Services Paris</v>
          </cell>
          <cell r="DS516" t="str">
            <v>in-house lawyers</v>
          </cell>
          <cell r="DT516" t="str">
            <v>BNP Paribas Securities Services Paris</v>
          </cell>
          <cell r="DU516" t="str">
            <v>last business day of the year</v>
          </cell>
          <cell r="DV516" t="str">
            <v>Essentials</v>
          </cell>
          <cell r="DW516" t="str">
            <v>EQUITY</v>
          </cell>
          <cell r="DX516"/>
          <cell r="DY516"/>
          <cell r="DZ516" t="str">
            <v>Neither ART 9 nor ART 8 (ART 6)</v>
          </cell>
          <cell r="EA516" t="str">
            <v>CAT 3</v>
          </cell>
        </row>
        <row r="517">
          <cell r="H517" t="str">
            <v>LU2008760592</v>
          </cell>
          <cell r="I517" t="str">
            <v>UCITS ETF</v>
          </cell>
          <cell r="J517" t="str">
            <v>Distribution</v>
          </cell>
          <cell r="K517" t="str">
            <v>EUR</v>
          </cell>
          <cell r="L517" t="str">
            <v>EUR</v>
          </cell>
          <cell r="M517" t="str">
            <v>No</v>
          </cell>
          <cell r="O517" t="str">
            <v>Luxembourg</v>
          </cell>
          <cell r="P517" t="str">
            <v>FR</v>
          </cell>
          <cell r="Q517" t="str">
            <v>Euronext Paris</v>
          </cell>
          <cell r="R517" t="str">
            <v>XPAR</v>
          </cell>
          <cell r="S517">
            <v>43742</v>
          </cell>
          <cell r="T517">
            <v>43783</v>
          </cell>
          <cell r="U517" t="str">
            <v>Yes</v>
          </cell>
          <cell r="V517" t="str">
            <v>I34701</v>
          </cell>
          <cell r="W517" t="str">
            <v>Share not hedged</v>
          </cell>
          <cell r="X517" t="str">
            <v>SRIC3 FP</v>
          </cell>
          <cell r="Y517" t="str">
            <v>INIC3</v>
          </cell>
          <cell r="Z517" t="str">
            <v>NSCFR0I3INI9</v>
          </cell>
          <cell r="AA517" t="str">
            <v>SRIC3</v>
          </cell>
          <cell r="AB517" t="str">
            <v>.BCMSCI13</v>
          </cell>
          <cell r="AC517" t="str">
            <v>SRIC3.PA</v>
          </cell>
          <cell r="AD517" t="str">
            <v>INIC3INAV.PA</v>
          </cell>
          <cell r="AE51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17" t="str">
            <v>please refer to another source</v>
          </cell>
          <cell r="AG517" t="str">
            <v>please refer to another source</v>
          </cell>
          <cell r="AH517" t="str">
            <v>Luxemburg SICAV</v>
          </cell>
          <cell r="AI517" t="str">
            <v>Bloomberg MSCI 1-3 Year Euro Corporate SRI Sustainable Select Ex Fossil Fuel PAB (NTR) index</v>
          </cell>
          <cell r="AJ517" t="str">
            <v>Net Total Return</v>
          </cell>
          <cell r="AK517" t="str">
            <v>EUR</v>
          </cell>
          <cell r="AL51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7" t="str">
            <v>please refer to another source</v>
          </cell>
          <cell r="AN517" t="str">
            <v>Bloomberg MSCI</v>
          </cell>
          <cell r="AO517" t="str">
            <v>Europe</v>
          </cell>
          <cell r="AP517" t="str">
            <v>Eurozone</v>
          </cell>
          <cell r="AQ517" t="str">
            <v>AT, CH, DE, DK, ES, FI, FR, IE, IT**, LU, NL, SE</v>
          </cell>
          <cell r="AR517" t="str">
            <v>AT, DE, DK, ES, FI, FR, IE, IT**, LU, NL, SE</v>
          </cell>
          <cell r="AS517" t="str">
            <v>Physical Replication</v>
          </cell>
          <cell r="AT517" t="str">
            <v>Physical</v>
          </cell>
          <cell r="AU517" t="str">
            <v>Optimized</v>
          </cell>
          <cell r="AV517" t="str">
            <v>Bonds</v>
          </cell>
          <cell r="AW517" t="str">
            <v>No</v>
          </cell>
          <cell r="AX517" t="str">
            <v>Yes with UCITS V</v>
          </cell>
          <cell r="AY517"/>
          <cell r="AZ517"/>
          <cell r="BA517" t="str">
            <v>No</v>
          </cell>
          <cell r="BF517" t="str">
            <v>Markit</v>
          </cell>
          <cell r="BG517" t="str">
            <v>Daily</v>
          </cell>
          <cell r="BK517" t="str">
            <v>Annually</v>
          </cell>
          <cell r="BR517" t="str">
            <v>500000</v>
          </cell>
          <cell r="BS517" t="str">
            <v>-</v>
          </cell>
          <cell r="BT517" t="str">
            <v>02:45 PM Paris time</v>
          </cell>
          <cell r="BU517" t="str">
            <v>NA</v>
          </cell>
          <cell r="BV517" t="str">
            <v>02:00 PM Paris time</v>
          </cell>
          <cell r="BW517" t="str">
            <v>D</v>
          </cell>
          <cell r="BX517" t="str">
            <v>D+1</v>
          </cell>
          <cell r="BY517" t="str">
            <v>D+3</v>
          </cell>
          <cell r="BZ517" t="str">
            <v>Please refer to PM</v>
          </cell>
          <cell r="CA517" t="str">
            <v>Please refer to PM</v>
          </cell>
          <cell r="CB517">
            <v>12</v>
          </cell>
          <cell r="CC517">
            <v>0</v>
          </cell>
          <cell r="CD517" t="str">
            <v>1.5% on the primary market</v>
          </cell>
          <cell r="CE517" t="str">
            <v>1.00% on the primary market</v>
          </cell>
          <cell r="CF517" t="str">
            <v>No</v>
          </cell>
          <cell r="CG517" t="str">
            <v>NA</v>
          </cell>
          <cell r="CH517" t="str">
            <v>NA</v>
          </cell>
          <cell r="CI517" t="str">
            <v>No securities lending</v>
          </cell>
          <cell r="CJ517" t="str">
            <v>NA</v>
          </cell>
          <cell r="CK517" t="str">
            <v>No collateral</v>
          </cell>
          <cell r="CL517" t="str">
            <v>No collateral</v>
          </cell>
          <cell r="CM517" t="str">
            <v>No collateral</v>
          </cell>
          <cell r="CN517" t="str">
            <v>No collateral</v>
          </cell>
          <cell r="CO517" t="str">
            <v>No</v>
          </cell>
          <cell r="CP517" t="str">
            <v>NA</v>
          </cell>
          <cell r="CQ517" t="str">
            <v>NA</v>
          </cell>
          <cell r="CR517" t="str">
            <v>No</v>
          </cell>
          <cell r="CS517" t="str">
            <v>Luca Pagni</v>
          </cell>
          <cell r="CT517"/>
          <cell r="CV517"/>
          <cell r="CW517"/>
          <cell r="CX517"/>
          <cell r="CY517" t="str">
            <v>Yes</v>
          </cell>
          <cell r="CZ517" t="str">
            <v>SRI</v>
          </cell>
          <cell r="DA517" t="str">
            <v>Beta</v>
          </cell>
          <cell r="DB517" t="str">
            <v>No</v>
          </cell>
          <cell r="DC517" t="str">
            <v>Other funds (no equities or &lt;25% equities)</v>
          </cell>
          <cell r="DD517" t="str">
            <v>Yes</v>
          </cell>
          <cell r="DE517"/>
          <cell r="DF517" t="str">
            <v>No</v>
          </cell>
          <cell r="DG517">
            <v>3</v>
          </cell>
          <cell r="DH517">
            <v>12</v>
          </cell>
          <cell r="DI517">
            <v>0</v>
          </cell>
          <cell r="DJ517">
            <v>15</v>
          </cell>
          <cell r="DK517">
            <v>15</v>
          </cell>
          <cell r="DL517">
            <v>3</v>
          </cell>
          <cell r="DM517">
            <v>0</v>
          </cell>
          <cell r="DN517">
            <v>12</v>
          </cell>
          <cell r="DO517" t="str">
            <v>Primary market: Authorised Participants and Institutionnal Investors
Secondary market: All</v>
          </cell>
          <cell r="DP517" t="str">
            <v>None</v>
          </cell>
          <cell r="DQ517" t="str">
            <v>BNP Paribas Securities Services Luxembourg</v>
          </cell>
          <cell r="DR517" t="str">
            <v>BNP Paribas Securities Services Luxembourg</v>
          </cell>
          <cell r="DS517" t="str">
            <v>in-house lawyers</v>
          </cell>
          <cell r="DT517" t="str">
            <v>BNP Paribas Securities Services Luxembourg</v>
          </cell>
          <cell r="DU517" t="str">
            <v>31st of December</v>
          </cell>
          <cell r="DV517" t="str">
            <v>ESG</v>
          </cell>
          <cell r="DW517" t="str">
            <v>FIXED INCOME</v>
          </cell>
          <cell r="DX517" t="str">
            <v>Index name change from 19/02/2021 from Bloomberg-Barclays MSCI Euro Corp SRI Sustainable Reduced Fossil Fuel 1-3Y (NTR) Index to Bloomberg-Barclays MSCI Euro Corp SRI Sustainable Ex Fossil Fuel 1-3Y (NTR) ==&gt; Additionnal exclusion criteria in the methodology</v>
          </cell>
          <cell r="DY517"/>
          <cell r="DZ517" t="str">
            <v>ART 8</v>
          </cell>
          <cell r="EA517" t="str">
            <v>CAT 1</v>
          </cell>
        </row>
        <row r="518">
          <cell r="H518" t="str">
            <v>LU1862449235</v>
          </cell>
          <cell r="I518" t="str">
            <v>Track I</v>
          </cell>
          <cell r="J518" t="str">
            <v>Capitalisation</v>
          </cell>
          <cell r="K518" t="str">
            <v>EUR</v>
          </cell>
          <cell r="L518" t="str">
            <v>EUR</v>
          </cell>
          <cell r="M518" t="str">
            <v>No</v>
          </cell>
          <cell r="O518" t="str">
            <v>Luxembourg</v>
          </cell>
          <cell r="P518" t="str">
            <v>LU</v>
          </cell>
          <cell r="Q518" t="str">
            <v>Luxembourg Euro MTF (at NAV)</v>
          </cell>
          <cell r="R518" t="str">
            <v>XLUX</v>
          </cell>
          <cell r="S518">
            <v>43480</v>
          </cell>
          <cell r="T518">
            <v>44013</v>
          </cell>
          <cell r="U518" t="str">
            <v>Yes</v>
          </cell>
          <cell r="V518" t="str">
            <v>I34235EU</v>
          </cell>
          <cell r="W518" t="str">
            <v>Share not hedged</v>
          </cell>
          <cell r="X518" t="str">
            <v>BSRIFFP LX</v>
          </cell>
          <cell r="Y518" t="str">
            <v>NA</v>
          </cell>
          <cell r="Z518" t="str">
            <v>NA</v>
          </cell>
          <cell r="AA518" t="str">
            <v>BCBSRII</v>
          </cell>
          <cell r="AB518" t="str">
            <v>.BCMSCIEU</v>
          </cell>
          <cell r="AC518" t="str">
            <v>LU1862449235.LUF</v>
          </cell>
          <cell r="AD518" t="str">
            <v>NA</v>
          </cell>
          <cell r="AE518"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18" t="str">
            <v>please refer to another source</v>
          </cell>
          <cell r="AG518" t="str">
            <v>please refer to another source</v>
          </cell>
          <cell r="AH518" t="str">
            <v>Luxemburg SICAV</v>
          </cell>
          <cell r="AI518" t="str">
            <v>Bloomberg MSCI Euro Corporate SRI Sustainable Select Ex Fossil Fuel PAB (NTR) index</v>
          </cell>
          <cell r="AJ518" t="str">
            <v>Net Total Return</v>
          </cell>
          <cell r="AK518" t="str">
            <v>EUR</v>
          </cell>
          <cell r="AL518"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8" t="str">
            <v>please refer to another source</v>
          </cell>
          <cell r="AN518" t="str">
            <v>Bloomberg MSCI</v>
          </cell>
          <cell r="AO518" t="str">
            <v>Europe</v>
          </cell>
          <cell r="AP518" t="str">
            <v>Eurozone</v>
          </cell>
          <cell r="AQ518" t="str">
            <v>AT,CH, CZ, DE, DK, ES, FI, FR, IE, IT**, LU, NL, SE, SG**, UK</v>
          </cell>
          <cell r="AR518" t="str">
            <v>AT,CH, CZ, DE, DK, ES, FI, FR, IE, IT**, LU, NL, SE, SG**, UK</v>
          </cell>
          <cell r="AS518" t="str">
            <v>Full or optimised replication</v>
          </cell>
          <cell r="AT518" t="str">
            <v>Physical</v>
          </cell>
          <cell r="AU518" t="str">
            <v>Optimized</v>
          </cell>
          <cell r="AV518" t="str">
            <v>Bonds</v>
          </cell>
          <cell r="AW518" t="str">
            <v>No</v>
          </cell>
          <cell r="AX518" t="str">
            <v>Yes with UCITS V</v>
          </cell>
          <cell r="AY518" t="str">
            <v>NA</v>
          </cell>
          <cell r="AZ518" t="str">
            <v>NA</v>
          </cell>
          <cell r="BA518" t="str">
            <v>Yes</v>
          </cell>
          <cell r="BF518" t="str">
            <v>NA</v>
          </cell>
          <cell r="BG518" t="str">
            <v>Daily</v>
          </cell>
          <cell r="BK518" t="str">
            <v>Reinvested</v>
          </cell>
          <cell r="BR518" t="str">
            <v>None</v>
          </cell>
          <cell r="BS518" t="str">
            <v>-</v>
          </cell>
          <cell r="BT518" t="str">
            <v>02:00 PM Paris time</v>
          </cell>
          <cell r="BU518" t="str">
            <v>12:00 Paris time</v>
          </cell>
          <cell r="BV518" t="str">
            <v>NA</v>
          </cell>
          <cell r="BW518" t="str">
            <v>D</v>
          </cell>
          <cell r="BX518" t="str">
            <v>D+1</v>
          </cell>
          <cell r="BY518" t="str">
            <v>D+3</v>
          </cell>
          <cell r="BZ518" t="str">
            <v>Please refer to PM</v>
          </cell>
          <cell r="CA518" t="str">
            <v>Please refer to PM</v>
          </cell>
          <cell r="CB518">
            <v>16</v>
          </cell>
          <cell r="CC518">
            <v>0</v>
          </cell>
          <cell r="CD518" t="str">
            <v>0,015</v>
          </cell>
          <cell r="CE518" t="str">
            <v>0,01</v>
          </cell>
          <cell r="CF518" t="str">
            <v>No</v>
          </cell>
          <cell r="CG518" t="str">
            <v>NA</v>
          </cell>
          <cell r="CH518" t="str">
            <v>NA</v>
          </cell>
          <cell r="CI518" t="str">
            <v>No securities lending</v>
          </cell>
          <cell r="CJ518" t="str">
            <v>NA</v>
          </cell>
          <cell r="CK518" t="str">
            <v>No collateral</v>
          </cell>
          <cell r="CL518" t="str">
            <v>No collateral</v>
          </cell>
          <cell r="CM518" t="str">
            <v>No collateral</v>
          </cell>
          <cell r="CN518" t="str">
            <v>No collateral</v>
          </cell>
          <cell r="CO518" t="str">
            <v>No</v>
          </cell>
          <cell r="CP518" t="str">
            <v>NA</v>
          </cell>
          <cell r="CQ518" t="str">
            <v>NA</v>
          </cell>
          <cell r="CR518" t="str">
            <v>No</v>
          </cell>
          <cell r="CS518" t="str">
            <v>Luca Pagni</v>
          </cell>
          <cell r="CT518"/>
          <cell r="CV518"/>
          <cell r="CW518"/>
          <cell r="CX518"/>
          <cell r="CY518" t="str">
            <v>Yes</v>
          </cell>
          <cell r="CZ518" t="str">
            <v>SRI</v>
          </cell>
          <cell r="DA518" t="str">
            <v>Beta</v>
          </cell>
          <cell r="DB518" t="str">
            <v>No</v>
          </cell>
          <cell r="DC518" t="str">
            <v>Other funds (no equities or &lt;25% equities)</v>
          </cell>
          <cell r="DD518" t="str">
            <v>Yes</v>
          </cell>
          <cell r="DE518"/>
          <cell r="DF518" t="str">
            <v>No</v>
          </cell>
          <cell r="DG518">
            <v>2</v>
          </cell>
          <cell r="DH518">
            <v>12</v>
          </cell>
          <cell r="DI518">
            <v>0</v>
          </cell>
          <cell r="DJ518">
            <v>14</v>
          </cell>
          <cell r="DK518">
            <v>14</v>
          </cell>
          <cell r="DL518">
            <v>2</v>
          </cell>
          <cell r="DM518">
            <v>1</v>
          </cell>
          <cell r="DN518">
            <v>12</v>
          </cell>
          <cell r="DO518" t="str">
            <v>Institutional Investors
 UCIs</v>
          </cell>
          <cell r="DP518" t="str">
            <v>Institutional Investors: 250 000 per sub-fund
UCIs: None</v>
          </cell>
          <cell r="DQ518" t="str">
            <v>BNP Paribas Securities Services Luxembourg</v>
          </cell>
          <cell r="DR518" t="str">
            <v>BNP Paribas Securities Services Luxembourg</v>
          </cell>
          <cell r="DS518" t="str">
            <v>in-house lawyers</v>
          </cell>
          <cell r="DT518" t="str">
            <v>BNP Paribas Securities Services Luxembourg</v>
          </cell>
          <cell r="DU518" t="str">
            <v>31st of December</v>
          </cell>
          <cell r="DV518" t="str">
            <v>ESG</v>
          </cell>
          <cell r="DW518" t="str">
            <v>FIXED INCOME</v>
          </cell>
          <cell r="DX518" t="str">
            <v>Absorbed BNP Paribas Easy Markit iBoxx EUR Liquid Corporates on 09/04/2021 (April 9th 2021). Has absorbed LU1291094677 Track I. 
Index name change from 19/02/2021 from Bloomberg-Barclays MSCI Euro Corp SRI Sustainable Reduced Fossil Fuel (NTR) Index to Bloomberg-Barclays MSCI Euro Corp SRI Sustainable Ex Fossil Fuel (NTR) ==&gt; Additionnal exclusion criteria in the methodology</v>
          </cell>
          <cell r="DY518"/>
          <cell r="DZ518" t="str">
            <v>ART 8</v>
          </cell>
          <cell r="EA518" t="str">
            <v>CAT 1</v>
          </cell>
        </row>
        <row r="519">
          <cell r="H519" t="str">
            <v>LU2885122130</v>
          </cell>
          <cell r="I519" t="str">
            <v>Track I Plus</v>
          </cell>
          <cell r="J519" t="str">
            <v>Capitalisation</v>
          </cell>
          <cell r="K519" t="str">
            <v>EUR</v>
          </cell>
          <cell r="L519" t="str">
            <v>EUR</v>
          </cell>
          <cell r="M519" t="str">
            <v>No</v>
          </cell>
          <cell r="O519" t="str">
            <v>Luxembourg</v>
          </cell>
          <cell r="P519" t="str">
            <v>LU</v>
          </cell>
          <cell r="Q519" t="str">
            <v>Luxembourg Euro MTF (at NAV)</v>
          </cell>
          <cell r="R519" t="str">
            <v>XLUX</v>
          </cell>
          <cell r="S519">
            <v>46120</v>
          </cell>
          <cell r="T519">
            <v>46125</v>
          </cell>
          <cell r="U519" t="str">
            <v>No</v>
          </cell>
          <cell r="V519" t="str">
            <v>I34235EU</v>
          </cell>
          <cell r="W519" t="str">
            <v>Share not hedged</v>
          </cell>
          <cell r="Y519" t="str">
            <v>NA</v>
          </cell>
          <cell r="Z519" t="str">
            <v>NA</v>
          </cell>
          <cell r="AB519" t="str">
            <v>.BCMSCIEU</v>
          </cell>
          <cell r="AD519" t="str">
            <v>NA</v>
          </cell>
          <cell r="AE519"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19" t="str">
            <v>please refer to another source</v>
          </cell>
          <cell r="AG519" t="str">
            <v>please refer to another source</v>
          </cell>
          <cell r="AH519" t="str">
            <v>Luxemburg SICAV</v>
          </cell>
          <cell r="AI519" t="str">
            <v>Bloomberg MSCI Euro Corporate SRI Sustainable Select Ex Fossil Fuel PAB (NTR) index</v>
          </cell>
          <cell r="AJ519" t="str">
            <v>Net Total Return</v>
          </cell>
          <cell r="AK519" t="str">
            <v>EUR</v>
          </cell>
          <cell r="AL519"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19" t="str">
            <v>please refer to another source</v>
          </cell>
          <cell r="AN519" t="str">
            <v>Bloomberg MSCI</v>
          </cell>
          <cell r="AO519" t="str">
            <v>Europe</v>
          </cell>
          <cell r="AP519" t="str">
            <v>Eurozone</v>
          </cell>
          <cell r="AQ519" t="str">
            <v>LU,</v>
          </cell>
          <cell r="AR519" t="str">
            <v xml:space="preserve"> AT, DE, FR (+Euroclear), IT**, NL, ES, SE, DK, FI, CH, SG**</v>
          </cell>
          <cell r="AS519" t="str">
            <v>Full or optimised replication</v>
          </cell>
          <cell r="AT519" t="str">
            <v>Physical</v>
          </cell>
          <cell r="AU519" t="str">
            <v>Optimized</v>
          </cell>
          <cell r="AV519" t="str">
            <v>Bonds</v>
          </cell>
          <cell r="AW519" t="str">
            <v>No</v>
          </cell>
          <cell r="AX519" t="str">
            <v>Yes with UCITS V</v>
          </cell>
          <cell r="AY519" t="str">
            <v>NA</v>
          </cell>
          <cell r="AZ519" t="str">
            <v>NA</v>
          </cell>
          <cell r="BA519" t="str">
            <v>Yes</v>
          </cell>
          <cell r="BF519" t="str">
            <v>NA</v>
          </cell>
          <cell r="BG519" t="str">
            <v>Daily</v>
          </cell>
          <cell r="BK519" t="str">
            <v>Reinvested</v>
          </cell>
          <cell r="BR519" t="str">
            <v>None</v>
          </cell>
          <cell r="BS519" t="str">
            <v>-</v>
          </cell>
          <cell r="BT519" t="str">
            <v>02:00 PM Paris time</v>
          </cell>
          <cell r="BU519" t="str">
            <v>12:00 Paris time</v>
          </cell>
          <cell r="BV519" t="str">
            <v>NA</v>
          </cell>
          <cell r="BW519" t="str">
            <v>D</v>
          </cell>
          <cell r="BX519" t="str">
            <v>D+1</v>
          </cell>
          <cell r="BY519" t="str">
            <v>D+3</v>
          </cell>
          <cell r="BZ519" t="str">
            <v>Please refer to PM</v>
          </cell>
          <cell r="CA519" t="str">
            <v>Please refer to PM</v>
          </cell>
          <cell r="CB519">
            <v>16</v>
          </cell>
          <cell r="CC519">
            <v>0</v>
          </cell>
          <cell r="CD519" t="str">
            <v>0,015</v>
          </cell>
          <cell r="CE519" t="str">
            <v>0,01</v>
          </cell>
          <cell r="CF519" t="str">
            <v>No</v>
          </cell>
          <cell r="CG519" t="str">
            <v>NA</v>
          </cell>
          <cell r="CH519" t="str">
            <v>NA</v>
          </cell>
          <cell r="CI519" t="str">
            <v>No securities lending</v>
          </cell>
          <cell r="CJ519" t="str">
            <v>NA</v>
          </cell>
          <cell r="CK519" t="str">
            <v>No collateral</v>
          </cell>
          <cell r="CL519" t="str">
            <v>No collateral</v>
          </cell>
          <cell r="CM519" t="str">
            <v>No collateral</v>
          </cell>
          <cell r="CN519" t="str">
            <v>No collateral</v>
          </cell>
          <cell r="CO519" t="str">
            <v>No</v>
          </cell>
          <cell r="CP519" t="str">
            <v>NA</v>
          </cell>
          <cell r="CQ519" t="str">
            <v>NA</v>
          </cell>
          <cell r="CR519" t="str">
            <v>No</v>
          </cell>
          <cell r="CS519" t="str">
            <v>Luca Pagni</v>
          </cell>
          <cell r="CT519"/>
          <cell r="CV519"/>
          <cell r="CW519"/>
          <cell r="CX519"/>
          <cell r="CY519" t="str">
            <v>Yes</v>
          </cell>
          <cell r="CZ519" t="str">
            <v>SRI</v>
          </cell>
          <cell r="DA519" t="str">
            <v>Beta</v>
          </cell>
          <cell r="DB519" t="str">
            <v>No</v>
          </cell>
          <cell r="DC519" t="str">
            <v>Other funds (no equities or &lt;25% equities)</v>
          </cell>
          <cell r="DD519" t="str">
            <v>Yes</v>
          </cell>
          <cell r="DE519"/>
          <cell r="DF519" t="str">
            <v>No</v>
          </cell>
          <cell r="DG519">
            <v>2</v>
          </cell>
          <cell r="DH519">
            <v>12</v>
          </cell>
          <cell r="DI519">
            <v>0</v>
          </cell>
          <cell r="DJ519">
            <v>14</v>
          </cell>
          <cell r="DK519">
            <v>14</v>
          </cell>
          <cell r="DL519">
            <v>2</v>
          </cell>
          <cell r="DM519">
            <v>1</v>
          </cell>
          <cell r="DN519">
            <v>12</v>
          </cell>
          <cell r="DO519" t="str">
            <v>Authorised
Investors;
Institutional
Investors &amp;
UCIs</v>
          </cell>
          <cell r="DP519" t="str">
            <v>None</v>
          </cell>
          <cell r="DQ519" t="str">
            <v>BNP Paribas Securities Services Luxembourg</v>
          </cell>
          <cell r="DR519" t="str">
            <v>BNP Paribas Securities Services Luxembourg</v>
          </cell>
          <cell r="DS519" t="str">
            <v>in-house lawyers</v>
          </cell>
          <cell r="DT519" t="str">
            <v>BNP Paribas Securities Services Luxembourg</v>
          </cell>
          <cell r="DU519" t="str">
            <v>31st of December</v>
          </cell>
          <cell r="DV519" t="str">
            <v>ESG</v>
          </cell>
          <cell r="DW519" t="str">
            <v>FIXED INCOME</v>
          </cell>
          <cell r="DX519" t="str">
            <v>Absorbed BNP Paribas Easy Markit iBoxx EUR Liquid Corporates on 09/04/2021 (April 9th 2021). Has absorbed LU1291094677 Track I. 
Index name change from 19/02/2021 from Bloomberg-Barclays MSCI Euro Corp SRI Sustainable Reduced Fossil Fuel (NTR) Index to Bloomberg-Barclays MSCI Euro Corp SRI Sustainable Ex Fossil Fuel (NTR) ==&gt; Additionnal exclusion criteria in the methodology</v>
          </cell>
          <cell r="DY519"/>
          <cell r="DZ519" t="str">
            <v>ART 8</v>
          </cell>
          <cell r="EA519" t="str">
            <v>CAT 1</v>
          </cell>
        </row>
        <row r="520">
          <cell r="H520" t="str">
            <v>LU1859444926</v>
          </cell>
          <cell r="I520" t="str">
            <v>Track X</v>
          </cell>
          <cell r="J520" t="str">
            <v>Capitalisation</v>
          </cell>
          <cell r="K520" t="str">
            <v>EUR</v>
          </cell>
          <cell r="L520" t="str">
            <v>EUR</v>
          </cell>
          <cell r="M520" t="str">
            <v>No</v>
          </cell>
          <cell r="O520" t="str">
            <v>Luxembourg</v>
          </cell>
          <cell r="P520" t="str">
            <v>NA</v>
          </cell>
          <cell r="Q520" t="str">
            <v>Not listed</v>
          </cell>
          <cell r="R520" t="str">
            <v>NA</v>
          </cell>
          <cell r="S520">
            <v>43480</v>
          </cell>
          <cell r="T520" t="str">
            <v>Not listed</v>
          </cell>
          <cell r="U520" t="str">
            <v>NA</v>
          </cell>
          <cell r="V520" t="str">
            <v>I34235EU</v>
          </cell>
          <cell r="W520" t="str">
            <v>Share not hedged</v>
          </cell>
          <cell r="X520" t="str">
            <v>BNECBTX LX</v>
          </cell>
          <cell r="Y520" t="str">
            <v>NA</v>
          </cell>
          <cell r="Z520" t="str">
            <v>NA</v>
          </cell>
          <cell r="AA520" t="str">
            <v>BNECBTX</v>
          </cell>
          <cell r="AB520" t="str">
            <v>.BCMSCIEU</v>
          </cell>
          <cell r="AC520"/>
          <cell r="AD520" t="str">
            <v>NA</v>
          </cell>
          <cell r="AE520"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0" t="str">
            <v>please refer to another source</v>
          </cell>
          <cell r="AG520" t="str">
            <v>please refer to another source</v>
          </cell>
          <cell r="AH520" t="str">
            <v>Luxemburg SICAV</v>
          </cell>
          <cell r="AI520" t="str">
            <v>Bloomberg MSCI Euro Corporate SRI Sustainable Select Ex Fossil Fuel PAB (NTR) index</v>
          </cell>
          <cell r="AJ520" t="str">
            <v>Net Total Return</v>
          </cell>
          <cell r="AK520" t="str">
            <v>EUR</v>
          </cell>
          <cell r="AL520"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0" t="str">
            <v>please refer to another source</v>
          </cell>
          <cell r="AN520" t="str">
            <v>Bloomberg MSCI</v>
          </cell>
          <cell r="AO520" t="str">
            <v>Europe</v>
          </cell>
          <cell r="AP520" t="str">
            <v>Eurozone</v>
          </cell>
          <cell r="AQ520" t="str">
            <v>CH, LU, SG**</v>
          </cell>
          <cell r="AR520" t="str">
            <v>CH, LU, SG**</v>
          </cell>
          <cell r="AS520" t="str">
            <v>Full or optimised replication</v>
          </cell>
          <cell r="AT520" t="str">
            <v>Physical</v>
          </cell>
          <cell r="AU520" t="str">
            <v>Optimized</v>
          </cell>
          <cell r="AV520" t="str">
            <v>Bonds</v>
          </cell>
          <cell r="AW520" t="str">
            <v>No</v>
          </cell>
          <cell r="AX520" t="str">
            <v>Yes with UCITS V</v>
          </cell>
          <cell r="AY520" t="str">
            <v>NA</v>
          </cell>
          <cell r="AZ520" t="str">
            <v>NA</v>
          </cell>
          <cell r="BA520" t="str">
            <v>Yes</v>
          </cell>
          <cell r="BF520" t="str">
            <v>NA</v>
          </cell>
          <cell r="BG520" t="str">
            <v>Daily</v>
          </cell>
          <cell r="BK520" t="str">
            <v>Reinvested</v>
          </cell>
          <cell r="BR520" t="str">
            <v>None</v>
          </cell>
          <cell r="BS520" t="str">
            <v>-</v>
          </cell>
          <cell r="BT520" t="str">
            <v>02:00 PM Paris time</v>
          </cell>
          <cell r="BU520" t="str">
            <v>12:00 Paris time</v>
          </cell>
          <cell r="BV520" t="str">
            <v>NA</v>
          </cell>
          <cell r="BW520" t="str">
            <v>D</v>
          </cell>
          <cell r="BX520" t="str">
            <v>D+1</v>
          </cell>
          <cell r="BY520" t="str">
            <v>D+3</v>
          </cell>
          <cell r="BZ520" t="str">
            <v>Please refer to PM</v>
          </cell>
          <cell r="CA520" t="str">
            <v>Please refer to PM</v>
          </cell>
          <cell r="CB520">
            <v>16</v>
          </cell>
          <cell r="CC520">
            <v>0</v>
          </cell>
          <cell r="CD520" t="str">
            <v>0,015</v>
          </cell>
          <cell r="CE520" t="str">
            <v>0,01</v>
          </cell>
          <cell r="CF520" t="str">
            <v>No</v>
          </cell>
          <cell r="CG520" t="str">
            <v>NA</v>
          </cell>
          <cell r="CH520" t="str">
            <v>NA</v>
          </cell>
          <cell r="CI520" t="str">
            <v>No securities lending</v>
          </cell>
          <cell r="CJ520" t="str">
            <v>NA</v>
          </cell>
          <cell r="CK520" t="str">
            <v>No collateral</v>
          </cell>
          <cell r="CL520" t="str">
            <v>No collateral</v>
          </cell>
          <cell r="CM520" t="str">
            <v>No collateral</v>
          </cell>
          <cell r="CN520" t="str">
            <v>No collateral</v>
          </cell>
          <cell r="CO520" t="str">
            <v>No</v>
          </cell>
          <cell r="CP520" t="str">
            <v>NA</v>
          </cell>
          <cell r="CQ520" t="str">
            <v>NA</v>
          </cell>
          <cell r="CR520" t="str">
            <v>No</v>
          </cell>
          <cell r="CS520" t="str">
            <v>Luca Pagni</v>
          </cell>
          <cell r="CT520"/>
          <cell r="CV520"/>
          <cell r="CW520"/>
          <cell r="CX520"/>
          <cell r="CY520" t="str">
            <v>Yes</v>
          </cell>
          <cell r="CZ520" t="str">
            <v>SRI</v>
          </cell>
          <cell r="DA520" t="str">
            <v>Beta</v>
          </cell>
          <cell r="DB520" t="str">
            <v>No</v>
          </cell>
          <cell r="DC520" t="str">
            <v>Other funds (no equities or &lt;25% equities)</v>
          </cell>
          <cell r="DD520"/>
          <cell r="DE520"/>
          <cell r="DF520" t="str">
            <v>No</v>
          </cell>
          <cell r="DG520">
            <v>0</v>
          </cell>
          <cell r="DH520">
            <v>12</v>
          </cell>
          <cell r="DI520">
            <v>1</v>
          </cell>
          <cell r="DJ520">
            <v>13</v>
          </cell>
          <cell r="DK520">
            <v>13</v>
          </cell>
          <cell r="DL520">
            <v>0</v>
          </cell>
          <cell r="DM520">
            <v>1</v>
          </cell>
          <cell r="DN520">
            <v>12</v>
          </cell>
          <cell r="DO520" t="str">
            <v>Authorised 
Investors</v>
          </cell>
          <cell r="DP520" t="str">
            <v>None</v>
          </cell>
          <cell r="DQ520" t="str">
            <v>BNP Paribas Securities Services Luxembourg</v>
          </cell>
          <cell r="DR520" t="str">
            <v>BNP Paribas Securities Services Luxembourg</v>
          </cell>
          <cell r="DS520" t="str">
            <v>in-house lawyers</v>
          </cell>
          <cell r="DT520" t="str">
            <v>BNP Paribas Securities Services Luxembourg</v>
          </cell>
          <cell r="DU520" t="str">
            <v>31st of December</v>
          </cell>
          <cell r="DV520" t="str">
            <v>ESG</v>
          </cell>
          <cell r="DW520" t="str">
            <v>FIXED INCOME</v>
          </cell>
          <cell r="DX520" t="str">
            <v>Absorbed BNP Paribas Easy Markit iBoxx EUR Liquid Corporates on 09/04/2021 (April 9th 2021).
Index name change from 19/02/2021 from Bloomberg-Barclays MSCI Euro Corp SRI Sustainable Reduced Fossil Fuel (NTR) Index to Bloomberg-Barclays MSCI Euro Corp SRI Sustainable Ex Fossil Fuel (NTR) ==&gt; Additionnal exclusion criteria in the methodology</v>
          </cell>
          <cell r="DY520"/>
          <cell r="DZ520" t="str">
            <v>ART 8</v>
          </cell>
          <cell r="EA520" t="str">
            <v>CAT 1</v>
          </cell>
        </row>
        <row r="521">
          <cell r="H521" t="str">
            <v>LU1953136444</v>
          </cell>
          <cell r="I521" t="str">
            <v>Track X</v>
          </cell>
          <cell r="J521" t="str">
            <v>Distribution</v>
          </cell>
          <cell r="K521" t="str">
            <v>EUR</v>
          </cell>
          <cell r="L521" t="str">
            <v>EUR</v>
          </cell>
          <cell r="M521" t="str">
            <v>No</v>
          </cell>
          <cell r="O521" t="str">
            <v>Luxembourg</v>
          </cell>
          <cell r="P521" t="str">
            <v>NA</v>
          </cell>
          <cell r="Q521" t="str">
            <v>Not listed</v>
          </cell>
          <cell r="R521" t="str">
            <v>NA</v>
          </cell>
          <cell r="S521">
            <v>43573</v>
          </cell>
          <cell r="T521" t="str">
            <v>Not listed</v>
          </cell>
          <cell r="U521" t="str">
            <v>NA</v>
          </cell>
          <cell r="V521" t="str">
            <v>I34235EU</v>
          </cell>
          <cell r="W521" t="str">
            <v>Share not hedged</v>
          </cell>
          <cell r="X521" t="str">
            <v>BSRIFTX LX</v>
          </cell>
          <cell r="Y521" t="str">
            <v>NA</v>
          </cell>
          <cell r="Z521" t="str">
            <v>NA</v>
          </cell>
          <cell r="AA521" t="str">
            <v>BSRIFTX</v>
          </cell>
          <cell r="AB521" t="str">
            <v>.BCMSCIEU</v>
          </cell>
          <cell r="AC521" t="str">
            <v>LU1953136444.LUF</v>
          </cell>
          <cell r="AD521" t="str">
            <v>NA</v>
          </cell>
          <cell r="AE521"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1" t="str">
            <v>please refer to another source</v>
          </cell>
          <cell r="AG521" t="str">
            <v>please refer to another source</v>
          </cell>
          <cell r="AH521" t="str">
            <v>Luxemburg SICAV</v>
          </cell>
          <cell r="AI521" t="str">
            <v>Bloomberg MSCI Euro Corporate SRI Sustainable Select Ex Fossil Fuel PAB (NTR) index</v>
          </cell>
          <cell r="AJ521" t="str">
            <v>Net Total Return</v>
          </cell>
          <cell r="AK521" t="str">
            <v>EUR</v>
          </cell>
          <cell r="AL521"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1" t="str">
            <v>please refer to another source</v>
          </cell>
          <cell r="AN521" t="str">
            <v>Bloomberg MSCI</v>
          </cell>
          <cell r="AO521" t="str">
            <v>Europe</v>
          </cell>
          <cell r="AP521" t="str">
            <v>Eurozone</v>
          </cell>
          <cell r="AQ521" t="str">
            <v>AT, CH, DK, ES, IE, IT**, LU, NL, SE, SG**, UK</v>
          </cell>
          <cell r="AR521" t="str">
            <v>AT, CH, CZ, DK, ES, IE, IT**, LU, NL, SE, SG**, UK</v>
          </cell>
          <cell r="AS521" t="str">
            <v>Full or optimised replication</v>
          </cell>
          <cell r="AT521" t="str">
            <v>Physical</v>
          </cell>
          <cell r="AU521" t="str">
            <v>Optimized</v>
          </cell>
          <cell r="AV521" t="str">
            <v>Bonds</v>
          </cell>
          <cell r="AW521" t="str">
            <v>No</v>
          </cell>
          <cell r="AX521" t="str">
            <v>Yes with UCITS V</v>
          </cell>
          <cell r="AY521" t="str">
            <v>NA</v>
          </cell>
          <cell r="AZ521" t="str">
            <v>NA</v>
          </cell>
          <cell r="BA521" t="str">
            <v>Yes</v>
          </cell>
          <cell r="BF521" t="str">
            <v>NA</v>
          </cell>
          <cell r="BG521" t="str">
            <v>Daily</v>
          </cell>
          <cell r="BK521" t="str">
            <v>Annually</v>
          </cell>
          <cell r="BR521" t="str">
            <v>None</v>
          </cell>
          <cell r="BS521" t="str">
            <v>-</v>
          </cell>
          <cell r="BT521" t="str">
            <v>02:00 PM Paris time</v>
          </cell>
          <cell r="BU521" t="str">
            <v>12:00 Paris time</v>
          </cell>
          <cell r="BV521" t="str">
            <v>NA</v>
          </cell>
          <cell r="BW521" t="str">
            <v>D</v>
          </cell>
          <cell r="BX521" t="str">
            <v>D+1</v>
          </cell>
          <cell r="BY521" t="str">
            <v>D+3</v>
          </cell>
          <cell r="BZ521" t="str">
            <v>Please refer to PM</v>
          </cell>
          <cell r="CA521" t="str">
            <v>Please refer to PM</v>
          </cell>
          <cell r="CB521">
            <v>16</v>
          </cell>
          <cell r="CC521">
            <v>0</v>
          </cell>
          <cell r="CD521" t="str">
            <v>0,015</v>
          </cell>
          <cell r="CE521" t="str">
            <v>0,01</v>
          </cell>
          <cell r="CF521" t="str">
            <v>No</v>
          </cell>
          <cell r="CG521" t="str">
            <v>NA</v>
          </cell>
          <cell r="CH521" t="str">
            <v>NA</v>
          </cell>
          <cell r="CI521" t="str">
            <v>No securities lending</v>
          </cell>
          <cell r="CJ521" t="str">
            <v>NA</v>
          </cell>
          <cell r="CK521" t="str">
            <v>No collateral</v>
          </cell>
          <cell r="CL521" t="str">
            <v>No collateral</v>
          </cell>
          <cell r="CM521" t="str">
            <v>No collateral</v>
          </cell>
          <cell r="CN521" t="str">
            <v>No collateral</v>
          </cell>
          <cell r="CO521" t="str">
            <v>No</v>
          </cell>
          <cell r="CP521" t="str">
            <v>NA</v>
          </cell>
          <cell r="CQ521" t="str">
            <v>NA</v>
          </cell>
          <cell r="CR521" t="str">
            <v>No</v>
          </cell>
          <cell r="CS521" t="str">
            <v>Luca Pagni</v>
          </cell>
          <cell r="CT521"/>
          <cell r="CV521"/>
          <cell r="CW521"/>
          <cell r="CX521"/>
          <cell r="CY521" t="str">
            <v>Yes</v>
          </cell>
          <cell r="CZ521" t="str">
            <v>SRI</v>
          </cell>
          <cell r="DA521" t="str">
            <v>Beta</v>
          </cell>
          <cell r="DB521" t="str">
            <v>No</v>
          </cell>
          <cell r="DC521" t="str">
            <v>Other funds (no equities or &lt;25% equities)</v>
          </cell>
          <cell r="DD521" t="str">
            <v>No</v>
          </cell>
          <cell r="DE521"/>
          <cell r="DF521" t="str">
            <v>No</v>
          </cell>
          <cell r="DG521">
            <v>0</v>
          </cell>
          <cell r="DH521">
            <v>12</v>
          </cell>
          <cell r="DI521">
            <v>1</v>
          </cell>
          <cell r="DJ521">
            <v>13</v>
          </cell>
          <cell r="DK521">
            <v>13</v>
          </cell>
          <cell r="DL521">
            <v>0</v>
          </cell>
          <cell r="DM521">
            <v>1</v>
          </cell>
          <cell r="DN521">
            <v>12</v>
          </cell>
          <cell r="DO521" t="str">
            <v>Authorised 
Investors</v>
          </cell>
          <cell r="DP521" t="str">
            <v>None</v>
          </cell>
          <cell r="DQ521" t="str">
            <v>BNP Paribas Securities Services Luxembourg</v>
          </cell>
          <cell r="DR521" t="str">
            <v>BNP Paribas Securities Services Luxembourg</v>
          </cell>
          <cell r="DS521" t="str">
            <v>in-house lawyers</v>
          </cell>
          <cell r="DT521" t="str">
            <v>BNP Paribas Securities Services Luxembourg</v>
          </cell>
          <cell r="DU521" t="str">
            <v>31st of December</v>
          </cell>
          <cell r="DV521" t="str">
            <v>ESG</v>
          </cell>
          <cell r="DW521" t="str">
            <v>FIXED INCOME</v>
          </cell>
          <cell r="DX521" t="str">
            <v>Absorbed BNP Paribas Easy Markit iBoxx EUR Liquid Corporates on 09/04/2021 (April 9th 2021). Has absorbed LU1953137251 Track X.
Index name change from 19/02/2021 from Bloomberg-Barclays MSCI Euro Corp SRI Sustainable Reduced Fossil Fuel (NTR) Index to Bloomberg-Barclays MSCI Euro Corp SRI Sustainable Ex Fossil Fuel (NTR) ==&gt; Additionnal exclusion criteria in the methodology</v>
          </cell>
          <cell r="DY521"/>
          <cell r="DZ521" t="str">
            <v>ART 8</v>
          </cell>
          <cell r="EA521" t="str">
            <v>CAT 1</v>
          </cell>
        </row>
        <row r="522">
          <cell r="H522" t="str">
            <v>LU2257990759</v>
          </cell>
          <cell r="I522" t="str">
            <v>Track Privilege</v>
          </cell>
          <cell r="J522" t="str">
            <v>Distribution</v>
          </cell>
          <cell r="K522" t="str">
            <v>EUR</v>
          </cell>
          <cell r="L522" t="str">
            <v>EUR</v>
          </cell>
          <cell r="M522" t="str">
            <v>No</v>
          </cell>
          <cell r="O522" t="str">
            <v>Luxembourg</v>
          </cell>
          <cell r="P522" t="str">
            <v>LU</v>
          </cell>
          <cell r="Q522" t="str">
            <v>Luxembourg Euro MTF (at NAV)</v>
          </cell>
          <cell r="R522" t="str">
            <v>XLUX</v>
          </cell>
          <cell r="S522">
            <v>44295</v>
          </cell>
          <cell r="T522">
            <v>44946</v>
          </cell>
          <cell r="U522" t="str">
            <v>Yes</v>
          </cell>
          <cell r="V522" t="str">
            <v>I34235EU</v>
          </cell>
          <cell r="W522" t="str">
            <v>Share not hedged</v>
          </cell>
          <cell r="X522" t="str">
            <v>BSRFFTP LX</v>
          </cell>
          <cell r="Y522" t="str">
            <v>NA</v>
          </cell>
          <cell r="Z522" t="str">
            <v>NA</v>
          </cell>
          <cell r="AA522" t="str">
            <v>BSRFFTP</v>
          </cell>
          <cell r="AB522" t="str">
            <v>.BCMSCIEU</v>
          </cell>
          <cell r="AC522" t="str">
            <v>68652896</v>
          </cell>
          <cell r="AD522" t="str">
            <v>NA</v>
          </cell>
          <cell r="AE522" t="str">
            <v>BNP Paribas Easy € Corp Bond SRI PAB is an open-end fund incorporated in Luxembourg. The fund's objective is to replicate the performance of Bloomberg MSCI Euro Corporate SRI Sustainable Select Ex Fossil Fuel PAB (NTR) Index* (Bloomberg: I34235EU Index), including fluctuations, and to maintain the Tracking Error between the sub-fund and the index below 1%.</v>
          </cell>
          <cell r="AF522" t="str">
            <v>please refer to another source</v>
          </cell>
          <cell r="AG522" t="str">
            <v>please refer to another source</v>
          </cell>
          <cell r="AH522" t="str">
            <v>Luxemburg SICAV</v>
          </cell>
          <cell r="AI522" t="str">
            <v>Bloomberg MSCI Euro Corporate SRI Sustainable Select Ex Fossil Fuel PAB (NTR) index</v>
          </cell>
          <cell r="AJ522" t="str">
            <v>Net Total Return</v>
          </cell>
          <cell r="AK522" t="str">
            <v>EUR</v>
          </cell>
          <cell r="AL522" t="str">
            <v>The benchmark is the Bloomberg MSCI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2" t="str">
            <v>please refer to another source</v>
          </cell>
          <cell r="AN522" t="str">
            <v>Bloomberg MSCI</v>
          </cell>
          <cell r="AO522" t="str">
            <v>Europe</v>
          </cell>
          <cell r="AP522" t="str">
            <v>Eurozone</v>
          </cell>
          <cell r="AQ522" t="str">
            <v>AT, CH, CZ, DE, DK, ES, FI, FR, IE, IT**, LU, NL, SE, UK, SG**</v>
          </cell>
          <cell r="AR522" t="str">
            <v>AT, CH, CZ, DE, DK, ES, FI, FR, IE, IT**, LU, NL, SE, UK, SG**</v>
          </cell>
          <cell r="AS522" t="str">
            <v>Full or optimised replication</v>
          </cell>
          <cell r="AT522" t="str">
            <v>Physical</v>
          </cell>
          <cell r="AU522" t="str">
            <v>Optimized</v>
          </cell>
          <cell r="AV522" t="str">
            <v>Bonds</v>
          </cell>
          <cell r="AW522" t="str">
            <v>No</v>
          </cell>
          <cell r="AX522" t="str">
            <v>Yes with UCITS V</v>
          </cell>
          <cell r="AY522" t="str">
            <v>NA</v>
          </cell>
          <cell r="AZ522" t="str">
            <v>NA</v>
          </cell>
          <cell r="BA522" t="str">
            <v>Yes</v>
          </cell>
          <cell r="BF522" t="str">
            <v>NA</v>
          </cell>
          <cell r="BG522" t="str">
            <v>Daily</v>
          </cell>
          <cell r="BK522" t="str">
            <v>Annually</v>
          </cell>
          <cell r="BR522" t="str">
            <v>None</v>
          </cell>
          <cell r="BS522" t="str">
            <v>-</v>
          </cell>
          <cell r="BT522" t="str">
            <v>02:00 PM Paris time</v>
          </cell>
          <cell r="BU522" t="str">
            <v>12:00 Paris time</v>
          </cell>
          <cell r="BV522" t="str">
            <v>NA</v>
          </cell>
          <cell r="BW522" t="str">
            <v>D</v>
          </cell>
          <cell r="BX522" t="str">
            <v>D+1</v>
          </cell>
          <cell r="BY522" t="str">
            <v>D+3</v>
          </cell>
          <cell r="BZ522" t="str">
            <v>Please refer to PM</v>
          </cell>
          <cell r="CA522" t="str">
            <v>Please refer to PM</v>
          </cell>
          <cell r="CB522">
            <v>16</v>
          </cell>
          <cell r="CC522">
            <v>0</v>
          </cell>
          <cell r="CD522" t="str">
            <v>0,015</v>
          </cell>
          <cell r="CE522" t="str">
            <v>0,01</v>
          </cell>
          <cell r="CF522" t="str">
            <v>No</v>
          </cell>
          <cell r="CG522" t="str">
            <v>NA</v>
          </cell>
          <cell r="CH522" t="str">
            <v>NA</v>
          </cell>
          <cell r="CI522" t="str">
            <v>No securities lending</v>
          </cell>
          <cell r="CJ522" t="str">
            <v>NA</v>
          </cell>
          <cell r="CK522" t="str">
            <v>No collateral</v>
          </cell>
          <cell r="CL522" t="str">
            <v>No collateral</v>
          </cell>
          <cell r="CM522" t="str">
            <v>No collateral</v>
          </cell>
          <cell r="CN522" t="str">
            <v>No collateral</v>
          </cell>
          <cell r="CO522" t="str">
            <v>No</v>
          </cell>
          <cell r="CP522" t="str">
            <v>NA</v>
          </cell>
          <cell r="CQ522" t="str">
            <v>NA</v>
          </cell>
          <cell r="CR522" t="str">
            <v>No</v>
          </cell>
          <cell r="CS522" t="str">
            <v>Luca Pagni</v>
          </cell>
          <cell r="CT522"/>
          <cell r="CV522"/>
          <cell r="CW522"/>
          <cell r="CX522"/>
          <cell r="CY522" t="str">
            <v>Yes</v>
          </cell>
          <cell r="CZ522" t="str">
            <v>SRI</v>
          </cell>
          <cell r="DA522" t="str">
            <v>Beta</v>
          </cell>
          <cell r="DB522" t="str">
            <v>No</v>
          </cell>
          <cell r="DC522" t="str">
            <v>Other funds (no equities or &lt;25% equities)</v>
          </cell>
          <cell r="DD522" t="str">
            <v>TBC</v>
          </cell>
          <cell r="DE522"/>
          <cell r="DF522" t="str">
            <v>No</v>
          </cell>
          <cell r="DG522">
            <v>3</v>
          </cell>
          <cell r="DH522">
            <v>12</v>
          </cell>
          <cell r="DI522">
            <v>0</v>
          </cell>
          <cell r="DJ522">
            <v>15</v>
          </cell>
          <cell r="DK522">
            <v>15</v>
          </cell>
          <cell r="DL522">
            <v>3</v>
          </cell>
          <cell r="DM522">
            <v>5</v>
          </cell>
          <cell r="DN522">
            <v>12</v>
          </cell>
          <cell r="DO522" t="str">
            <v>All, Distributors, Managers</v>
          </cell>
          <cell r="DP522" t="str">
            <v>Distributors : None
Managers: none (refer to Book II by sub-fund for min holding amount applicable)
Others : EUR 100 000 per sub-fund</v>
          </cell>
          <cell r="DQ522" t="str">
            <v>BNP Paribas Securities Services Luxembourg</v>
          </cell>
          <cell r="DR522" t="str">
            <v>BNP Paribas Securities Services Luxembourg</v>
          </cell>
          <cell r="DS522" t="str">
            <v>in-house lawyers</v>
          </cell>
          <cell r="DT522" t="str">
            <v>BNP Paribas Securities Services Luxembourg</v>
          </cell>
          <cell r="DU522" t="str">
            <v>31st of December</v>
          </cell>
          <cell r="DV522" t="str">
            <v>ESG</v>
          </cell>
          <cell r="DW522" t="str">
            <v>FIXED INCOME</v>
          </cell>
          <cell r="DX522" t="str">
            <v>Absorbed BNP Paribas Easy Markit iBoxx EUR Liquid Corporates on 09/04/2021 (April 9th 2021). Has absorbed LU1291094594 Track Privilege. 
Index name change from 19/02/2021 from Bloomberg-Barclays MSCI Euro Corp SRI Sustainable Reduced Fossil Fuel (NTR) Index to Bloomberg-Barclays MSCI Euro Corp SRI Sustainable Ex Fossil Fuel (NTR) ==&gt; Additionnal exclusion criteria in the methodology</v>
          </cell>
          <cell r="DY522"/>
          <cell r="DZ522" t="str">
            <v>ART 8</v>
          </cell>
          <cell r="EA522" t="str">
            <v>CAT 1</v>
          </cell>
        </row>
        <row r="523">
          <cell r="H523" t="str">
            <v>LU2008761053</v>
          </cell>
          <cell r="I523" t="str">
            <v>UCITS ETF</v>
          </cell>
          <cell r="J523" t="str">
            <v>Distribution</v>
          </cell>
          <cell r="K523" t="str">
            <v>EUR</v>
          </cell>
          <cell r="L523" t="str">
            <v>EUR</v>
          </cell>
          <cell r="M523" t="str">
            <v>No</v>
          </cell>
          <cell r="O523" t="str">
            <v>Luxembourg</v>
          </cell>
          <cell r="P523" t="str">
            <v>FR</v>
          </cell>
          <cell r="Q523" t="str">
            <v>Euronext Paris</v>
          </cell>
          <cell r="R523" t="str">
            <v>XPAR</v>
          </cell>
          <cell r="S523">
            <v>43742</v>
          </cell>
          <cell r="T523">
            <v>43783</v>
          </cell>
          <cell r="U523" t="str">
            <v>Yes</v>
          </cell>
          <cell r="V523" t="str">
            <v>I34794</v>
          </cell>
          <cell r="W523" t="str">
            <v>Share not hedged</v>
          </cell>
          <cell r="X523" t="str">
            <v>SRIC5 FP</v>
          </cell>
          <cell r="Y523" t="str">
            <v>INIC5</v>
          </cell>
          <cell r="Z523" t="str">
            <v>NSCFR0I5INI4</v>
          </cell>
          <cell r="AA523" t="str">
            <v>SRIC5</v>
          </cell>
          <cell r="AB523" t="str">
            <v>.BCMSCI35</v>
          </cell>
          <cell r="AC523" t="str">
            <v>SRIC5.PA</v>
          </cell>
          <cell r="AD523" t="str">
            <v>INIC5INAV.PA</v>
          </cell>
          <cell r="AE523"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23" t="str">
            <v>please refer to another source</v>
          </cell>
          <cell r="AG523" t="str">
            <v>please refer to another source</v>
          </cell>
          <cell r="AH523" t="str">
            <v>Luxemburg SICAV</v>
          </cell>
          <cell r="AI523" t="str">
            <v>Bloomberg MSCI 3-5 Year Euro Corporate SRI Sustainable Select Ex Fossil Fuel PAB (NTR) index</v>
          </cell>
          <cell r="AJ523" t="str">
            <v>Net Total Return</v>
          </cell>
          <cell r="AK523" t="str">
            <v>EUR</v>
          </cell>
          <cell r="AL523"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3" t="str">
            <v>please refer to another source</v>
          </cell>
          <cell r="AN523" t="str">
            <v>Bloomberg MSCI</v>
          </cell>
          <cell r="AO523" t="str">
            <v>Europe</v>
          </cell>
          <cell r="AP523" t="str">
            <v>Eurozone</v>
          </cell>
          <cell r="AQ523" t="str">
            <v>AT, CH, DE, DK, ES, FI, FR, IE, IT**, LU, NL, SE</v>
          </cell>
          <cell r="AR523" t="str">
            <v>AT, DE, DK, ES, FI, FR, IE, IT**, LU, NL, SE</v>
          </cell>
          <cell r="AS523" t="str">
            <v>Physical Replication</v>
          </cell>
          <cell r="AT523" t="str">
            <v>Physical</v>
          </cell>
          <cell r="AU523" t="str">
            <v>Optimized</v>
          </cell>
          <cell r="AV523" t="str">
            <v>Bonds</v>
          </cell>
          <cell r="AW523" t="str">
            <v>No</v>
          </cell>
          <cell r="AX523" t="str">
            <v>Yes with UCITS V</v>
          </cell>
          <cell r="AY523"/>
          <cell r="AZ523"/>
          <cell r="BA523" t="str">
            <v>No</v>
          </cell>
          <cell r="BF523" t="str">
            <v>Markit</v>
          </cell>
          <cell r="BG523" t="str">
            <v>Daily</v>
          </cell>
          <cell r="BK523" t="str">
            <v>Annually</v>
          </cell>
          <cell r="BR523" t="str">
            <v>500000</v>
          </cell>
          <cell r="BS523" t="str">
            <v>-</v>
          </cell>
          <cell r="BT523" t="str">
            <v>02:45 PM Paris time</v>
          </cell>
          <cell r="BU523" t="str">
            <v>NA</v>
          </cell>
          <cell r="BV523" t="str">
            <v>02:00 PM Paris time</v>
          </cell>
          <cell r="BW523" t="str">
            <v>D</v>
          </cell>
          <cell r="BX523" t="str">
            <v>D+1</v>
          </cell>
          <cell r="BY523" t="str">
            <v>D+3</v>
          </cell>
          <cell r="BZ523" t="str">
            <v>Please refer to PM</v>
          </cell>
          <cell r="CA523" t="str">
            <v>Please refer to PM</v>
          </cell>
          <cell r="CB523">
            <v>14</v>
          </cell>
          <cell r="CC523">
            <v>0</v>
          </cell>
          <cell r="CD523" t="str">
            <v>1.5% on the primary market</v>
          </cell>
          <cell r="CE523" t="str">
            <v>1.00% on the primary market</v>
          </cell>
          <cell r="CF523" t="str">
            <v>No</v>
          </cell>
          <cell r="CG523" t="str">
            <v>NA</v>
          </cell>
          <cell r="CH523" t="str">
            <v>NA</v>
          </cell>
          <cell r="CI523" t="str">
            <v>No securities lending</v>
          </cell>
          <cell r="CJ523" t="str">
            <v>NA</v>
          </cell>
          <cell r="CK523" t="str">
            <v>No collateral</v>
          </cell>
          <cell r="CL523" t="str">
            <v>No collateral</v>
          </cell>
          <cell r="CM523" t="str">
            <v>No collateral</v>
          </cell>
          <cell r="CN523" t="str">
            <v>No collateral</v>
          </cell>
          <cell r="CO523" t="str">
            <v>No</v>
          </cell>
          <cell r="CP523" t="str">
            <v>NA</v>
          </cell>
          <cell r="CQ523" t="str">
            <v>NA</v>
          </cell>
          <cell r="CR523" t="str">
            <v>No</v>
          </cell>
          <cell r="CS523" t="str">
            <v>Luca Pagni</v>
          </cell>
          <cell r="CT523"/>
          <cell r="CV523"/>
          <cell r="CW523"/>
          <cell r="CX523"/>
          <cell r="CY523" t="str">
            <v>Yes</v>
          </cell>
          <cell r="CZ523" t="str">
            <v>SRI</v>
          </cell>
          <cell r="DA523" t="str">
            <v>Beta</v>
          </cell>
          <cell r="DB523" t="str">
            <v>No</v>
          </cell>
          <cell r="DC523" t="str">
            <v>Other funds (no equities or &lt;25% equities)</v>
          </cell>
          <cell r="DD523" t="str">
            <v>Yes</v>
          </cell>
          <cell r="DE523"/>
          <cell r="DF523" t="str">
            <v>No</v>
          </cell>
          <cell r="DG523">
            <v>3</v>
          </cell>
          <cell r="DH523">
            <v>12</v>
          </cell>
          <cell r="DI523">
            <v>0</v>
          </cell>
          <cell r="DJ523">
            <v>15</v>
          </cell>
          <cell r="DK523">
            <v>15</v>
          </cell>
          <cell r="DL523">
            <v>3</v>
          </cell>
          <cell r="DM523">
            <v>0</v>
          </cell>
          <cell r="DN523">
            <v>12</v>
          </cell>
          <cell r="DO523" t="str">
            <v>Primary market: Authorised Participants and Institutionnal Investors
Secondary market: All</v>
          </cell>
          <cell r="DP523" t="str">
            <v>None</v>
          </cell>
          <cell r="DQ523" t="str">
            <v>BNP Paribas Securities Services Luxembourg</v>
          </cell>
          <cell r="DR523" t="str">
            <v>BNP Paribas Securities Services Luxembourg</v>
          </cell>
          <cell r="DS523" t="str">
            <v>in-house lawyers</v>
          </cell>
          <cell r="DT523" t="str">
            <v>BNP Paribas Securities Services Luxembourg</v>
          </cell>
          <cell r="DU523" t="str">
            <v>31st of December</v>
          </cell>
          <cell r="DV523" t="str">
            <v>ESG</v>
          </cell>
          <cell r="DW523" t="str">
            <v>FIXED INCOME</v>
          </cell>
          <cell r="DX523" t="str">
            <v>Index name change from 19/02/2021 from Bloomberg-Barclays MSCI Euro Corp SRI Sustainable Reduced Fossil Fuel 3-5Y (NTR) Index to Bloomberg-Barclays MSCI Euro Corp SRI Sustainable Ex Fossil Fuel 3-5Y (NTR) ==&gt; Additionnal exclusion criteria in the methodology</v>
          </cell>
          <cell r="DY523"/>
          <cell r="DZ523" t="str">
            <v>ART 8</v>
          </cell>
          <cell r="EA523" t="str">
            <v>CAT 1</v>
          </cell>
        </row>
        <row r="524">
          <cell r="H524" t="str">
            <v>LU2008760675</v>
          </cell>
          <cell r="I524" t="str">
            <v>Track Privilege</v>
          </cell>
          <cell r="J524" t="str">
            <v>Distribution</v>
          </cell>
          <cell r="K524" t="str">
            <v>EUR</v>
          </cell>
          <cell r="L524" t="str">
            <v>EUR</v>
          </cell>
          <cell r="M524" t="str">
            <v>No</v>
          </cell>
          <cell r="O524" t="str">
            <v>Luxembourg</v>
          </cell>
          <cell r="P524" t="str">
            <v>LU</v>
          </cell>
          <cell r="Q524" t="str">
            <v>Luxembourg Euro MTF (at NAV)</v>
          </cell>
          <cell r="R524" t="str">
            <v>XLUX</v>
          </cell>
          <cell r="S524">
            <v>43742</v>
          </cell>
          <cell r="T524">
            <v>43924</v>
          </cell>
          <cell r="U524" t="str">
            <v>Yes</v>
          </cell>
          <cell r="V524" t="str">
            <v>I34701</v>
          </cell>
          <cell r="W524" t="str">
            <v>Share not hedged</v>
          </cell>
          <cell r="X524" t="str">
            <v>BSRITPE LX</v>
          </cell>
          <cell r="Y524" t="str">
            <v>NA</v>
          </cell>
          <cell r="Z524" t="str">
            <v>NA</v>
          </cell>
          <cell r="AA524" t="str">
            <v>BSRITPE</v>
          </cell>
          <cell r="AB524" t="str">
            <v>.BCMSCI13</v>
          </cell>
          <cell r="AC524" t="str">
            <v>LU2008760675.LUF</v>
          </cell>
          <cell r="AD524" t="str">
            <v>NA</v>
          </cell>
          <cell r="AE524"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4" t="str">
            <v>please refer to another source</v>
          </cell>
          <cell r="AG524" t="str">
            <v>please refer to another source</v>
          </cell>
          <cell r="AH524" t="str">
            <v>Luxemburg SICAV</v>
          </cell>
          <cell r="AI524" t="str">
            <v>Bloomberg MSCI 1-3 Year Euro Corporate SRI Sustainable Select Ex Fossil Fuel PAB (NTR) index</v>
          </cell>
          <cell r="AJ524" t="str">
            <v>Net Total Return</v>
          </cell>
          <cell r="AK524" t="str">
            <v>EUR</v>
          </cell>
          <cell r="AL524"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4" t="str">
            <v>please refer to another source</v>
          </cell>
          <cell r="AN524" t="str">
            <v>Bloomberg MSCI</v>
          </cell>
          <cell r="AO524" t="str">
            <v>Europe</v>
          </cell>
          <cell r="AP524" t="str">
            <v>Eurozone</v>
          </cell>
          <cell r="AQ524" t="str">
            <v>AT, CH, DE, ES, FR, IT**, LU, NL</v>
          </cell>
          <cell r="AR524" t="str">
            <v>AT, CH, DE, ES, FR, IT**, LU, NL</v>
          </cell>
          <cell r="AS524" t="str">
            <v>Physical Replication</v>
          </cell>
          <cell r="AT524" t="str">
            <v>Physical</v>
          </cell>
          <cell r="AU524" t="str">
            <v>Optimized</v>
          </cell>
          <cell r="AV524" t="str">
            <v>Bonds</v>
          </cell>
          <cell r="AW524" t="str">
            <v>No</v>
          </cell>
          <cell r="AX524" t="str">
            <v>Yes with UCITS V</v>
          </cell>
          <cell r="AY524" t="str">
            <v>NA</v>
          </cell>
          <cell r="AZ524" t="str">
            <v>NA</v>
          </cell>
          <cell r="BA524" t="str">
            <v>Yes</v>
          </cell>
          <cell r="BF524"/>
          <cell r="BG524" t="str">
            <v>Daily</v>
          </cell>
          <cell r="BK524" t="str">
            <v>Annually</v>
          </cell>
          <cell r="BR524" t="str">
            <v>None</v>
          </cell>
          <cell r="BS524" t="str">
            <v>-</v>
          </cell>
          <cell r="BT524" t="str">
            <v>02:00 PM Paris time</v>
          </cell>
          <cell r="BU524" t="str">
            <v>12:00 Paris time</v>
          </cell>
          <cell r="BV524" t="str">
            <v>NA</v>
          </cell>
          <cell r="BW524" t="str">
            <v>D</v>
          </cell>
          <cell r="BX524" t="str">
            <v>D+1</v>
          </cell>
          <cell r="BY524" t="str">
            <v>D+3</v>
          </cell>
          <cell r="BZ524" t="str">
            <v>Please refer to PM</v>
          </cell>
          <cell r="CA524" t="str">
            <v>Please refer to PM</v>
          </cell>
          <cell r="CB524">
            <v>12</v>
          </cell>
          <cell r="CC524">
            <v>0</v>
          </cell>
          <cell r="CD524" t="str">
            <v>0,015</v>
          </cell>
          <cell r="CE524" t="str">
            <v>0,01</v>
          </cell>
          <cell r="CF524" t="str">
            <v>No</v>
          </cell>
          <cell r="CG524" t="str">
            <v>NA</v>
          </cell>
          <cell r="CH524" t="str">
            <v>NA</v>
          </cell>
          <cell r="CI524" t="str">
            <v>No securities lending</v>
          </cell>
          <cell r="CJ524" t="str">
            <v>NA</v>
          </cell>
          <cell r="CK524" t="str">
            <v>No collateral</v>
          </cell>
          <cell r="CL524" t="str">
            <v>No collateral</v>
          </cell>
          <cell r="CM524" t="str">
            <v>No collateral</v>
          </cell>
          <cell r="CN524" t="str">
            <v>No collateral</v>
          </cell>
          <cell r="CO524" t="str">
            <v>No</v>
          </cell>
          <cell r="CP524" t="str">
            <v>NA</v>
          </cell>
          <cell r="CQ524" t="str">
            <v>NA</v>
          </cell>
          <cell r="CR524" t="str">
            <v>No</v>
          </cell>
          <cell r="CS524" t="str">
            <v>Luca Pagni</v>
          </cell>
          <cell r="CT524"/>
          <cell r="CV524"/>
          <cell r="CW524"/>
          <cell r="CX524"/>
          <cell r="CY524" t="str">
            <v>Yes</v>
          </cell>
          <cell r="CZ524" t="str">
            <v>SRI</v>
          </cell>
          <cell r="DA524" t="str">
            <v>Beta</v>
          </cell>
          <cell r="DB524" t="str">
            <v>No</v>
          </cell>
          <cell r="DC524" t="str">
            <v>Other funds (no equities or &lt;25% equities)</v>
          </cell>
          <cell r="DD524" t="str">
            <v>Yes</v>
          </cell>
          <cell r="DE524"/>
          <cell r="DF524" t="str">
            <v>No</v>
          </cell>
          <cell r="DG524">
            <v>3</v>
          </cell>
          <cell r="DH524">
            <v>12</v>
          </cell>
          <cell r="DI524">
            <v>0</v>
          </cell>
          <cell r="DJ524">
            <v>15</v>
          </cell>
          <cell r="DK524">
            <v>15</v>
          </cell>
          <cell r="DL524">
            <v>3</v>
          </cell>
          <cell r="DN524">
            <v>12</v>
          </cell>
          <cell r="DO524" t="str">
            <v>All, Distributors, Managers</v>
          </cell>
          <cell r="DP524" t="str">
            <v>Distributors : None
Managers: none (refer to Book II by sub-fund for min holding amount applicable)
Others : EUR 100 000 per sub-fund</v>
          </cell>
          <cell r="DQ524" t="str">
            <v>BNP Paribas Securities Services Luxembourg</v>
          </cell>
          <cell r="DR524" t="str">
            <v>BNP Paribas Securities Services Luxembourg</v>
          </cell>
          <cell r="DS524" t="str">
            <v>in-house lawyers</v>
          </cell>
          <cell r="DT524" t="str">
            <v>BNP Paribas Securities Services Luxembourg</v>
          </cell>
          <cell r="DU524" t="str">
            <v>31st of December</v>
          </cell>
          <cell r="DV524" t="str">
            <v>ESG</v>
          </cell>
          <cell r="DW524" t="str">
            <v>FIXED INCOME</v>
          </cell>
          <cell r="DX524" t="str">
            <v>Index name change from 19/02/2021 from Bloomberg-Barclays MSCI Euro Corp SRI Sustainable Reduced Fossil Fuel 1-3Y (NTR) Index to Bloomberg-Barclays MSCI Euro Corp SRI Sustainable Ex Fossil Fuel 1-3Y (NTR) ==&gt; Additionnal exclusion criteria in the methodology</v>
          </cell>
          <cell r="DY524"/>
          <cell r="DZ524" t="str">
            <v>ART 8</v>
          </cell>
          <cell r="EA524" t="str">
            <v>CAT 1</v>
          </cell>
        </row>
        <row r="525">
          <cell r="H525" t="str">
            <v>LU2008760758</v>
          </cell>
          <cell r="I525" t="str">
            <v>Track I</v>
          </cell>
          <cell r="J525" t="str">
            <v>Capitalisation</v>
          </cell>
          <cell r="K525" t="str">
            <v>EUR</v>
          </cell>
          <cell r="L525" t="str">
            <v>EUR</v>
          </cell>
          <cell r="M525" t="str">
            <v>No</v>
          </cell>
          <cell r="O525" t="str">
            <v>Luxembourg</v>
          </cell>
          <cell r="P525" t="str">
            <v>LU</v>
          </cell>
          <cell r="Q525" t="str">
            <v>Luxembourg Euro MTF (at NAV)</v>
          </cell>
          <cell r="R525" t="str">
            <v>XLUX</v>
          </cell>
          <cell r="S525">
            <v>43742</v>
          </cell>
          <cell r="T525">
            <v>44228</v>
          </cell>
          <cell r="U525" t="str">
            <v>Yes</v>
          </cell>
          <cell r="V525" t="str">
            <v>I34701</v>
          </cell>
          <cell r="W525" t="str">
            <v>Share not hedged</v>
          </cell>
          <cell r="X525" t="str">
            <v>BSRITIE LX</v>
          </cell>
          <cell r="Y525" t="str">
            <v>NA</v>
          </cell>
          <cell r="Z525" t="str">
            <v>NA</v>
          </cell>
          <cell r="AA525" t="str">
            <v>BSRITIE</v>
          </cell>
          <cell r="AB525" t="str">
            <v>.BCMSCI13</v>
          </cell>
          <cell r="AC525" t="str">
            <v>LU2008760758.LUF</v>
          </cell>
          <cell r="AD525" t="str">
            <v>NA</v>
          </cell>
          <cell r="AE525"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5" t="str">
            <v>please refer to another source</v>
          </cell>
          <cell r="AG525" t="str">
            <v>please refer to another source</v>
          </cell>
          <cell r="AH525" t="str">
            <v>Luxemburg SICAV</v>
          </cell>
          <cell r="AI525" t="str">
            <v>Bloomberg MSCI 1-3 Year Euro Corporate SRI Sustainable Select Ex Fossil Fuel PAB (NTR) index</v>
          </cell>
          <cell r="AJ525" t="str">
            <v>Net Total Return</v>
          </cell>
          <cell r="AK525" t="str">
            <v>EUR</v>
          </cell>
          <cell r="AL525"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5" t="str">
            <v>please refer to another source</v>
          </cell>
          <cell r="AN525" t="str">
            <v>Bloomberg MSCI</v>
          </cell>
          <cell r="AO525" t="str">
            <v>Europe</v>
          </cell>
          <cell r="AP525" t="str">
            <v>Eurozone</v>
          </cell>
          <cell r="AQ525" t="str">
            <v>AT, CH, DE, ES, FR, IE, IT**, LU, NL</v>
          </cell>
          <cell r="AR525" t="str">
            <v>AT, CH, DE, ES, FR, IE, IT**, LU, NL</v>
          </cell>
          <cell r="AS525" t="str">
            <v>Physical Replication</v>
          </cell>
          <cell r="AT525" t="str">
            <v>Physical</v>
          </cell>
          <cell r="AU525" t="str">
            <v>Optimized</v>
          </cell>
          <cell r="AV525" t="str">
            <v>Bonds</v>
          </cell>
          <cell r="AW525" t="str">
            <v>No</v>
          </cell>
          <cell r="AX525" t="str">
            <v>Yes with UCITS V</v>
          </cell>
          <cell r="AY525" t="str">
            <v>NA</v>
          </cell>
          <cell r="AZ525" t="str">
            <v>NA</v>
          </cell>
          <cell r="BA525" t="str">
            <v>Yes</v>
          </cell>
          <cell r="BF525" t="str">
            <v>NA</v>
          </cell>
          <cell r="BG525" t="str">
            <v>Daily</v>
          </cell>
          <cell r="BK525" t="str">
            <v>Reinvested</v>
          </cell>
          <cell r="BR525" t="str">
            <v>None</v>
          </cell>
          <cell r="BS525" t="str">
            <v>-</v>
          </cell>
          <cell r="BT525" t="str">
            <v>02:00 PM Paris time</v>
          </cell>
          <cell r="BU525" t="str">
            <v>12:00 Paris time</v>
          </cell>
          <cell r="BV525" t="str">
            <v>NA</v>
          </cell>
          <cell r="BW525" t="str">
            <v>D</v>
          </cell>
          <cell r="BX525" t="str">
            <v>D+1</v>
          </cell>
          <cell r="BY525" t="str">
            <v>D+3</v>
          </cell>
          <cell r="BZ525" t="str">
            <v>Please refer to PM</v>
          </cell>
          <cell r="CA525" t="str">
            <v>Please refer to PM</v>
          </cell>
          <cell r="CB525">
            <v>12</v>
          </cell>
          <cell r="CC525">
            <v>0</v>
          </cell>
          <cell r="CD525" t="str">
            <v>0,015</v>
          </cell>
          <cell r="CE525" t="str">
            <v>0,01</v>
          </cell>
          <cell r="CF525" t="str">
            <v>No</v>
          </cell>
          <cell r="CG525" t="str">
            <v>NA</v>
          </cell>
          <cell r="CH525" t="str">
            <v>NA</v>
          </cell>
          <cell r="CI525" t="str">
            <v>No securities lending</v>
          </cell>
          <cell r="CJ525" t="str">
            <v>NA</v>
          </cell>
          <cell r="CK525" t="str">
            <v>No collateral</v>
          </cell>
          <cell r="CL525" t="str">
            <v>No collateral</v>
          </cell>
          <cell r="CM525" t="str">
            <v>No collateral</v>
          </cell>
          <cell r="CN525" t="str">
            <v>No collateral</v>
          </cell>
          <cell r="CO525" t="str">
            <v>No</v>
          </cell>
          <cell r="CP525" t="str">
            <v>NA</v>
          </cell>
          <cell r="CQ525" t="str">
            <v>NA</v>
          </cell>
          <cell r="CR525" t="str">
            <v>No</v>
          </cell>
          <cell r="CS525" t="str">
            <v>Luca Pagni</v>
          </cell>
          <cell r="CT525"/>
          <cell r="CV525"/>
          <cell r="CW525"/>
          <cell r="CX525"/>
          <cell r="CY525" t="str">
            <v>Yes</v>
          </cell>
          <cell r="CZ525" t="str">
            <v>SRI</v>
          </cell>
          <cell r="DA525" t="str">
            <v>Beta</v>
          </cell>
          <cell r="DB525" t="str">
            <v>No</v>
          </cell>
          <cell r="DC525" t="str">
            <v>Other funds (no equities or &lt;25% equities)</v>
          </cell>
          <cell r="DD525" t="str">
            <v>Yes</v>
          </cell>
          <cell r="DE525"/>
          <cell r="DF525" t="str">
            <v>No</v>
          </cell>
          <cell r="DG525">
            <v>2</v>
          </cell>
          <cell r="DH525">
            <v>12</v>
          </cell>
          <cell r="DI525">
            <v>0</v>
          </cell>
          <cell r="DJ525">
            <v>14</v>
          </cell>
          <cell r="DK525">
            <v>14</v>
          </cell>
          <cell r="DL525">
            <v>2</v>
          </cell>
          <cell r="DN525">
            <v>12</v>
          </cell>
          <cell r="DO525" t="str">
            <v>Institutional Investors
 UCIs</v>
          </cell>
          <cell r="DP525" t="str">
            <v>Institutional Investors: 250 000 per sub-fund
UCIs: None</v>
          </cell>
          <cell r="DQ525" t="str">
            <v>BNP Paribas Securities Services Luxembourg</v>
          </cell>
          <cell r="DR525" t="str">
            <v>BNP Paribas Securities Services Luxembourg</v>
          </cell>
          <cell r="DS525" t="str">
            <v>in-house lawyers</v>
          </cell>
          <cell r="DT525" t="str">
            <v>BNP Paribas Securities Services Luxembourg</v>
          </cell>
          <cell r="DU525" t="str">
            <v>31st of December</v>
          </cell>
          <cell r="DV525" t="str">
            <v>ESG</v>
          </cell>
          <cell r="DW525" t="str">
            <v>FIXED INCOME</v>
          </cell>
          <cell r="DX525" t="str">
            <v>Index name change from 19/02/2021 from Bloomberg-Barclays MSCI Euro Corp SRI Sustainable Reduced Fossil Fuel 1-3Y (NTR) Index to Bloomberg-Barclays MSCI Euro Corp SRI Sustainable Ex Fossil Fuel 1-3Y (NTR) ==&gt; Additionnal exclusion criteria in the methodology</v>
          </cell>
          <cell r="DY525"/>
          <cell r="DZ525" t="str">
            <v>ART 8</v>
          </cell>
          <cell r="EA525" t="str">
            <v>CAT 1</v>
          </cell>
        </row>
        <row r="526">
          <cell r="H526" t="str">
            <v>LU2008760832</v>
          </cell>
          <cell r="I526" t="str">
            <v>Track X</v>
          </cell>
          <cell r="J526" t="str">
            <v>Capitalisation</v>
          </cell>
          <cell r="K526" t="str">
            <v>EUR</v>
          </cell>
          <cell r="L526" t="str">
            <v>EUR</v>
          </cell>
          <cell r="M526" t="str">
            <v>No</v>
          </cell>
          <cell r="O526" t="str">
            <v>Luxembourg</v>
          </cell>
          <cell r="P526" t="str">
            <v>NA</v>
          </cell>
          <cell r="Q526" t="str">
            <v>Not listed</v>
          </cell>
          <cell r="R526" t="str">
            <v>NA</v>
          </cell>
          <cell r="S526">
            <v>43742</v>
          </cell>
          <cell r="T526" t="str">
            <v>Not listed</v>
          </cell>
          <cell r="U526" t="str">
            <v>NA</v>
          </cell>
          <cell r="V526" t="str">
            <v>I34701</v>
          </cell>
          <cell r="W526" t="str">
            <v>Share not hedged</v>
          </cell>
          <cell r="X526" t="str">
            <v>BSRITXE LX</v>
          </cell>
          <cell r="Y526" t="str">
            <v>NA</v>
          </cell>
          <cell r="Z526" t="str">
            <v>NA</v>
          </cell>
          <cell r="AA526" t="str">
            <v>BSRITXE</v>
          </cell>
          <cell r="AB526" t="str">
            <v>.BCMSCI13</v>
          </cell>
          <cell r="AC526" t="str">
            <v>LU2008760832.LUF</v>
          </cell>
          <cell r="AD526" t="str">
            <v>NA</v>
          </cell>
          <cell r="AE526"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6" t="str">
            <v>please refer to another source</v>
          </cell>
          <cell r="AG526" t="str">
            <v>please refer to another source</v>
          </cell>
          <cell r="AH526" t="str">
            <v>Luxemburg SICAV</v>
          </cell>
          <cell r="AI526" t="str">
            <v>Bloomberg MSCI 1-3 Year Euro Corporate SRI Sustainable Select Ex Fossil Fuel PAB (NTR) index</v>
          </cell>
          <cell r="AJ526" t="str">
            <v>Net Total Return</v>
          </cell>
          <cell r="AK526" t="str">
            <v>EUR</v>
          </cell>
          <cell r="AL526"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6" t="str">
            <v>please refer to another source</v>
          </cell>
          <cell r="AN526" t="str">
            <v>Bloomberg MSCI</v>
          </cell>
          <cell r="AO526" t="str">
            <v>Europe</v>
          </cell>
          <cell r="AP526" t="str">
            <v>Eurozone</v>
          </cell>
          <cell r="AQ526" t="str">
            <v>CH, LU</v>
          </cell>
          <cell r="AR526" t="str">
            <v>CH, LU</v>
          </cell>
          <cell r="AS526" t="str">
            <v>Physical Replication</v>
          </cell>
          <cell r="AT526" t="str">
            <v>Physical</v>
          </cell>
          <cell r="AU526" t="str">
            <v>Optimized</v>
          </cell>
          <cell r="AV526" t="str">
            <v>Bonds</v>
          </cell>
          <cell r="AW526" t="str">
            <v>No</v>
          </cell>
          <cell r="AX526" t="str">
            <v>Yes with UCITS V</v>
          </cell>
          <cell r="AY526" t="str">
            <v>NA</v>
          </cell>
          <cell r="AZ526" t="str">
            <v>NA</v>
          </cell>
          <cell r="BA526" t="str">
            <v>Yes</v>
          </cell>
          <cell r="BF526"/>
          <cell r="BG526" t="str">
            <v>Daily</v>
          </cell>
          <cell r="BK526" t="str">
            <v>Reinvested</v>
          </cell>
          <cell r="BR526" t="str">
            <v>None</v>
          </cell>
          <cell r="BS526" t="str">
            <v>-</v>
          </cell>
          <cell r="BT526" t="str">
            <v>02:00 PM Paris time</v>
          </cell>
          <cell r="BU526" t="str">
            <v>12:00 Paris time</v>
          </cell>
          <cell r="BV526" t="str">
            <v>NA</v>
          </cell>
          <cell r="BW526" t="str">
            <v>D</v>
          </cell>
          <cell r="BX526" t="str">
            <v>D+1</v>
          </cell>
          <cell r="BY526" t="str">
            <v>D+3</v>
          </cell>
          <cell r="BZ526" t="str">
            <v>Please refer to PM</v>
          </cell>
          <cell r="CA526" t="str">
            <v>Please refer to PM</v>
          </cell>
          <cell r="CB526">
            <v>12</v>
          </cell>
          <cell r="CC526">
            <v>0</v>
          </cell>
          <cell r="CD526" t="str">
            <v>0,015</v>
          </cell>
          <cell r="CE526" t="str">
            <v>0,01</v>
          </cell>
          <cell r="CF526" t="str">
            <v>No</v>
          </cell>
          <cell r="CG526" t="str">
            <v>NA</v>
          </cell>
          <cell r="CH526" t="str">
            <v>NA</v>
          </cell>
          <cell r="CI526" t="str">
            <v>No securities lending</v>
          </cell>
          <cell r="CJ526" t="str">
            <v>NA</v>
          </cell>
          <cell r="CK526" t="str">
            <v>No collateral</v>
          </cell>
          <cell r="CL526" t="str">
            <v>No collateral</v>
          </cell>
          <cell r="CM526" t="str">
            <v>No collateral</v>
          </cell>
          <cell r="CN526" t="str">
            <v>No collateral</v>
          </cell>
          <cell r="CO526" t="str">
            <v>No</v>
          </cell>
          <cell r="CP526" t="str">
            <v>NA</v>
          </cell>
          <cell r="CQ526" t="str">
            <v>NA</v>
          </cell>
          <cell r="CR526" t="str">
            <v>No</v>
          </cell>
          <cell r="CS526" t="str">
            <v>Luca Pagni</v>
          </cell>
          <cell r="CT526"/>
          <cell r="CV526"/>
          <cell r="CW526"/>
          <cell r="CX526"/>
          <cell r="CY526" t="str">
            <v>Yes</v>
          </cell>
          <cell r="CZ526" t="str">
            <v>SRI</v>
          </cell>
          <cell r="DA526" t="str">
            <v>Beta</v>
          </cell>
          <cell r="DB526" t="str">
            <v>No</v>
          </cell>
          <cell r="DC526" t="str">
            <v>Other funds (no equities or &lt;25% equities)</v>
          </cell>
          <cell r="DD526" t="str">
            <v>No</v>
          </cell>
          <cell r="DE526"/>
          <cell r="DF526" t="str">
            <v>No</v>
          </cell>
          <cell r="DG526">
            <v>0</v>
          </cell>
          <cell r="DH526">
            <v>12</v>
          </cell>
          <cell r="DI526">
            <v>1</v>
          </cell>
          <cell r="DJ526">
            <v>13</v>
          </cell>
          <cell r="DK526">
            <v>13</v>
          </cell>
          <cell r="DL526">
            <v>0</v>
          </cell>
          <cell r="DM526">
            <v>1</v>
          </cell>
          <cell r="DN526">
            <v>12</v>
          </cell>
          <cell r="DO526" t="str">
            <v>Authorised 
Investors</v>
          </cell>
          <cell r="DP526" t="str">
            <v>None</v>
          </cell>
          <cell r="DQ526" t="str">
            <v>BNP Paribas Securities Services Luxembourg</v>
          </cell>
          <cell r="DR526" t="str">
            <v>BNP Paribas Securities Services Luxembourg</v>
          </cell>
          <cell r="DS526" t="str">
            <v>in-house lawyers</v>
          </cell>
          <cell r="DT526" t="str">
            <v>BNP Paribas Securities Services Luxembourg</v>
          </cell>
          <cell r="DU526" t="str">
            <v>31st of December</v>
          </cell>
          <cell r="DV526" t="str">
            <v>ESG</v>
          </cell>
          <cell r="DW526" t="str">
            <v>FIXED INCOME</v>
          </cell>
          <cell r="DX526" t="str">
            <v>Index name change from 19/02/2021 from Bloomberg-Barclays MSCI Euro Corp SRI Sustainable Reduced Fossil Fuel 1-3Y (NTR) Index to Bloomberg-Barclays MSCI Euro Corp SRI Sustainable Ex Fossil Fuel 1-3Y (NTR) ==&gt; Additionnal exclusion criteria in the methodology</v>
          </cell>
          <cell r="DY526"/>
          <cell r="DZ526" t="str">
            <v>ART 8</v>
          </cell>
          <cell r="EA526" t="str">
            <v>CAT 1</v>
          </cell>
        </row>
        <row r="527">
          <cell r="H527" t="str">
            <v>LU2008760915</v>
          </cell>
          <cell r="I527" t="str">
            <v>Track X</v>
          </cell>
          <cell r="J527" t="str">
            <v>Distribution</v>
          </cell>
          <cell r="K527" t="str">
            <v>EUR</v>
          </cell>
          <cell r="L527" t="str">
            <v>EUR</v>
          </cell>
          <cell r="M527" t="str">
            <v>No</v>
          </cell>
          <cell r="O527" t="str">
            <v>Luxembourg</v>
          </cell>
          <cell r="P527" t="str">
            <v>NA</v>
          </cell>
          <cell r="Q527" t="str">
            <v>Not listed</v>
          </cell>
          <cell r="R527" t="str">
            <v>NA</v>
          </cell>
          <cell r="S527">
            <v>43742</v>
          </cell>
          <cell r="T527" t="str">
            <v>Not listed</v>
          </cell>
          <cell r="U527" t="str">
            <v>NA</v>
          </cell>
          <cell r="V527" t="str">
            <v>I34701</v>
          </cell>
          <cell r="W527" t="str">
            <v>Share not hedged</v>
          </cell>
          <cell r="X527" t="str">
            <v>BDRITXI LX</v>
          </cell>
          <cell r="Y527" t="str">
            <v>NA</v>
          </cell>
          <cell r="Z527" t="str">
            <v>NA</v>
          </cell>
          <cell r="AA527" t="str">
            <v>BDRITXI</v>
          </cell>
          <cell r="AB527" t="str">
            <v>.BCMSCI13</v>
          </cell>
          <cell r="AC527" t="str">
            <v>LU2008760915.LUF</v>
          </cell>
          <cell r="AD527" t="str">
            <v>NA</v>
          </cell>
          <cell r="AE527"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27" t="str">
            <v>please refer to another source</v>
          </cell>
          <cell r="AG527" t="str">
            <v>please refer to another source</v>
          </cell>
          <cell r="AH527" t="str">
            <v>Luxemburg SICAV</v>
          </cell>
          <cell r="AI527" t="str">
            <v>Bloomberg MSCI 1-3 Year Euro Corporate SRI Sustainable Select Ex Fossil Fuel PAB (NTR) index</v>
          </cell>
          <cell r="AJ527" t="str">
            <v>Net Total Return</v>
          </cell>
          <cell r="AK527" t="str">
            <v>EUR</v>
          </cell>
          <cell r="AL527"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27" t="str">
            <v>please refer to another source</v>
          </cell>
          <cell r="AN527" t="str">
            <v>Bloomberg MSCI</v>
          </cell>
          <cell r="AO527" t="str">
            <v>Europe</v>
          </cell>
          <cell r="AP527" t="str">
            <v>Eurozone</v>
          </cell>
          <cell r="AQ527" t="str">
            <v>CH, LU</v>
          </cell>
          <cell r="AR527" t="str">
            <v>CH, LU</v>
          </cell>
          <cell r="AS527" t="str">
            <v>Physical Replication</v>
          </cell>
          <cell r="AT527" t="str">
            <v>Physical</v>
          </cell>
          <cell r="AU527" t="str">
            <v>Optimized</v>
          </cell>
          <cell r="AV527" t="str">
            <v>Bonds</v>
          </cell>
          <cell r="AW527" t="str">
            <v>No</v>
          </cell>
          <cell r="AX527" t="str">
            <v>Yes with UCITS V</v>
          </cell>
          <cell r="AY527" t="str">
            <v>NA</v>
          </cell>
          <cell r="AZ527" t="str">
            <v>NA</v>
          </cell>
          <cell r="BA527" t="str">
            <v>Yes</v>
          </cell>
          <cell r="BF527"/>
          <cell r="BG527" t="str">
            <v>Daily</v>
          </cell>
          <cell r="BK527" t="str">
            <v>Annually</v>
          </cell>
          <cell r="BR527" t="str">
            <v>None</v>
          </cell>
          <cell r="BS527" t="str">
            <v>-</v>
          </cell>
          <cell r="BT527" t="str">
            <v>02:00 PM Paris time</v>
          </cell>
          <cell r="BU527" t="str">
            <v>12:00 Paris time</v>
          </cell>
          <cell r="BV527" t="str">
            <v>NA</v>
          </cell>
          <cell r="BW527" t="str">
            <v>D</v>
          </cell>
          <cell r="BX527" t="str">
            <v>D+1</v>
          </cell>
          <cell r="BY527" t="str">
            <v>D+3</v>
          </cell>
          <cell r="BZ527" t="str">
            <v>Please refer to PM</v>
          </cell>
          <cell r="CA527" t="str">
            <v>Please refer to PM</v>
          </cell>
          <cell r="CB527">
            <v>12</v>
          </cell>
          <cell r="CC527">
            <v>0</v>
          </cell>
          <cell r="CD527" t="str">
            <v>0,015</v>
          </cell>
          <cell r="CE527" t="str">
            <v>0,01</v>
          </cell>
          <cell r="CF527" t="str">
            <v>No</v>
          </cell>
          <cell r="CG527" t="str">
            <v>NA</v>
          </cell>
          <cell r="CH527" t="str">
            <v>NA</v>
          </cell>
          <cell r="CI527" t="str">
            <v>No securities lending</v>
          </cell>
          <cell r="CJ527" t="str">
            <v>NA</v>
          </cell>
          <cell r="CK527" t="str">
            <v>No collateral</v>
          </cell>
          <cell r="CL527" t="str">
            <v>No collateral</v>
          </cell>
          <cell r="CM527" t="str">
            <v>No collateral</v>
          </cell>
          <cell r="CN527" t="str">
            <v>No collateral</v>
          </cell>
          <cell r="CO527" t="str">
            <v>No</v>
          </cell>
          <cell r="CP527" t="str">
            <v>NA</v>
          </cell>
          <cell r="CQ527" t="str">
            <v>NA</v>
          </cell>
          <cell r="CR527" t="str">
            <v>No</v>
          </cell>
          <cell r="CS527" t="str">
            <v>Luca Pagni</v>
          </cell>
          <cell r="CT527"/>
          <cell r="CV527"/>
          <cell r="CW527"/>
          <cell r="CX527"/>
          <cell r="CY527" t="str">
            <v>Yes</v>
          </cell>
          <cell r="CZ527" t="str">
            <v>SRI</v>
          </cell>
          <cell r="DA527" t="str">
            <v>Beta</v>
          </cell>
          <cell r="DB527" t="str">
            <v>No</v>
          </cell>
          <cell r="DC527" t="str">
            <v>Other funds (no equities or &lt;25% equities)</v>
          </cell>
          <cell r="DD527" t="str">
            <v>No</v>
          </cell>
          <cell r="DE527"/>
          <cell r="DF527" t="str">
            <v>No</v>
          </cell>
          <cell r="DG527">
            <v>0</v>
          </cell>
          <cell r="DH527">
            <v>12</v>
          </cell>
          <cell r="DI527">
            <v>1</v>
          </cell>
          <cell r="DJ527">
            <v>13</v>
          </cell>
          <cell r="DK527">
            <v>13</v>
          </cell>
          <cell r="DL527">
            <v>0</v>
          </cell>
          <cell r="DM527">
            <v>1</v>
          </cell>
          <cell r="DN527">
            <v>12</v>
          </cell>
          <cell r="DO527" t="str">
            <v>Authorised 
Investors</v>
          </cell>
          <cell r="DP527" t="str">
            <v>None</v>
          </cell>
          <cell r="DQ527" t="str">
            <v>BNP Paribas Securities Services Luxembourg</v>
          </cell>
          <cell r="DR527" t="str">
            <v>BNP Paribas Securities Services Luxembourg</v>
          </cell>
          <cell r="DS527" t="str">
            <v>in-house lawyers</v>
          </cell>
          <cell r="DT527" t="str">
            <v>BNP Paribas Securities Services Luxembourg</v>
          </cell>
          <cell r="DU527" t="str">
            <v>31st of December</v>
          </cell>
          <cell r="DV527" t="str">
            <v>ESG</v>
          </cell>
          <cell r="DW527" t="str">
            <v>FIXED INCOME</v>
          </cell>
          <cell r="DX527" t="str">
            <v>Index name change from 19/02/2021 from Bloomberg-Barclays MSCI Euro Corp SRI Sustainable Reduced Fossil Fuel 1-3Y (NTR) Index to Bloomberg-Barclays MSCI Euro Corp SRI Sustainable Ex Fossil Fuel 1-3Y (NTR) ==&gt; Additionnal exclusion criteria in the methodology</v>
          </cell>
          <cell r="DY527"/>
          <cell r="DZ527" t="str">
            <v>ART 8</v>
          </cell>
          <cell r="EA527" t="str">
            <v>CAT 1</v>
          </cell>
        </row>
        <row r="528">
          <cell r="H528" t="str">
            <v>LU2008761566</v>
          </cell>
          <cell r="I528" t="str">
            <v>Track Privilege</v>
          </cell>
          <cell r="J528" t="str">
            <v>Distribution</v>
          </cell>
          <cell r="K528" t="str">
            <v>EUR</v>
          </cell>
          <cell r="L528" t="str">
            <v>EUR</v>
          </cell>
          <cell r="M528" t="str">
            <v>No</v>
          </cell>
          <cell r="O528" t="str">
            <v>Luxembourg</v>
          </cell>
          <cell r="P528"/>
          <cell r="Q528"/>
          <cell r="R528"/>
          <cell r="U528" t="str">
            <v>NA</v>
          </cell>
          <cell r="V528" t="str">
            <v>LEC1TREU</v>
          </cell>
          <cell r="W528" t="str">
            <v>Share not hedged</v>
          </cell>
          <cell r="X528"/>
          <cell r="Y528"/>
          <cell r="Z528"/>
          <cell r="AA528"/>
          <cell r="AB528" t="str">
            <v>TBC</v>
          </cell>
          <cell r="AC528"/>
          <cell r="AD528"/>
          <cell r="AE528"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28" t="str">
            <v>please refer to another source</v>
          </cell>
          <cell r="AG528" t="str">
            <v>please refer to another source</v>
          </cell>
          <cell r="AH528" t="str">
            <v>Luxemburg SICAV</v>
          </cell>
          <cell r="AI528" t="str">
            <v>Bloomberg-Barclays Euro Aggregate Corporate 1-3 yr (TR) Index</v>
          </cell>
          <cell r="AJ528" t="str">
            <v>Total Return</v>
          </cell>
          <cell r="AK528" t="str">
            <v>EUR</v>
          </cell>
          <cell r="AL528"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28"/>
          <cell r="AN528" t="str">
            <v>Bloomberg-Barclays</v>
          </cell>
          <cell r="AO528" t="str">
            <v>Europe</v>
          </cell>
          <cell r="AP528" t="str">
            <v>Europe</v>
          </cell>
          <cell r="AQ528" t="str">
            <v>LU</v>
          </cell>
          <cell r="AR528" t="str">
            <v>LU</v>
          </cell>
          <cell r="AS528" t="str">
            <v>Physical Replication</v>
          </cell>
          <cell r="AT528" t="str">
            <v>Synthetic</v>
          </cell>
          <cell r="AU528" t="str">
            <v>Synthetic</v>
          </cell>
          <cell r="AV528" t="str">
            <v>Equities</v>
          </cell>
          <cell r="AW528" t="str">
            <v>No</v>
          </cell>
          <cell r="AX528" t="str">
            <v>Yes with UCITS V</v>
          </cell>
          <cell r="AY528" t="str">
            <v>NA</v>
          </cell>
          <cell r="AZ528" t="str">
            <v>NA</v>
          </cell>
          <cell r="BA528" t="str">
            <v>Yes</v>
          </cell>
          <cell r="BF528"/>
          <cell r="BG528" t="str">
            <v>Daily</v>
          </cell>
          <cell r="BK528" t="str">
            <v>Annually</v>
          </cell>
          <cell r="BR528" t="str">
            <v>None</v>
          </cell>
          <cell r="BS528" t="str">
            <v>-</v>
          </cell>
          <cell r="BT528" t="str">
            <v>02:00 PM Paris time</v>
          </cell>
          <cell r="BU528" t="str">
            <v>12:00 Paris time</v>
          </cell>
          <cell r="BV528" t="str">
            <v>NA</v>
          </cell>
          <cell r="BW528" t="str">
            <v>D</v>
          </cell>
          <cell r="BX528" t="str">
            <v>D+1</v>
          </cell>
          <cell r="BY528" t="str">
            <v>D+3</v>
          </cell>
          <cell r="BZ528" t="str">
            <v>Please refer to PM</v>
          </cell>
          <cell r="CA528" t="str">
            <v>Please refer to PM</v>
          </cell>
          <cell r="CB528"/>
          <cell r="CC528"/>
          <cell r="CD528" t="str">
            <v>0,015</v>
          </cell>
          <cell r="CE528" t="str">
            <v>0,01</v>
          </cell>
          <cell r="CF528" t="str">
            <v>No</v>
          </cell>
          <cell r="CG528" t="str">
            <v>NA</v>
          </cell>
          <cell r="CH528" t="str">
            <v>NA</v>
          </cell>
          <cell r="CI528" t="str">
            <v>No securities lending</v>
          </cell>
          <cell r="CJ528" t="str">
            <v>NA</v>
          </cell>
          <cell r="CK528" t="str">
            <v>No collateral</v>
          </cell>
          <cell r="CL528" t="str">
            <v>No collateral</v>
          </cell>
          <cell r="CM528" t="str">
            <v>No collateral</v>
          </cell>
          <cell r="CN528" t="str">
            <v>No collateral</v>
          </cell>
          <cell r="CO528" t="str">
            <v>No</v>
          </cell>
          <cell r="CP528" t="str">
            <v>NA</v>
          </cell>
          <cell r="CQ528" t="str">
            <v>NA</v>
          </cell>
          <cell r="CR528" t="str">
            <v>No</v>
          </cell>
          <cell r="CS528" t="str">
            <v>Charles Lewandowski</v>
          </cell>
          <cell r="CT528"/>
          <cell r="CV528"/>
          <cell r="CW528"/>
          <cell r="CX528"/>
          <cell r="CY528" t="str">
            <v>No</v>
          </cell>
          <cell r="CZ528" t="str">
            <v>No</v>
          </cell>
          <cell r="DA528" t="str">
            <v>Beta</v>
          </cell>
          <cell r="DB528" t="str">
            <v>No</v>
          </cell>
          <cell r="DC528" t="str">
            <v>Other funds (no equities or &lt;25% equities)</v>
          </cell>
          <cell r="DD528"/>
          <cell r="DE528"/>
          <cell r="DF528" t="str">
            <v>No</v>
          </cell>
          <cell r="DG528">
            <v>8</v>
          </cell>
          <cell r="DH528">
            <v>12</v>
          </cell>
          <cell r="DI528">
            <v>5</v>
          </cell>
          <cell r="DJ528">
            <v>25</v>
          </cell>
          <cell r="DK528">
            <v>25</v>
          </cell>
          <cell r="DL528">
            <v>8</v>
          </cell>
          <cell r="DM528">
            <v>5</v>
          </cell>
          <cell r="DN528">
            <v>12</v>
          </cell>
          <cell r="DO528" t="str">
            <v>All, Distributors, Managers</v>
          </cell>
          <cell r="DP528" t="str">
            <v xml:space="preserve">Distributors: None
Managers: None
Others: 100.000 per sub-fund </v>
          </cell>
          <cell r="DQ528" t="str">
            <v>BNP Paribas Securities Services Luxembourg</v>
          </cell>
          <cell r="DR528" t="str">
            <v>BNP Paribas Securities Services Luxembourg</v>
          </cell>
          <cell r="DS528" t="str">
            <v>in-house lawyers</v>
          </cell>
          <cell r="DT528" t="str">
            <v>BNP Paribas Securities Services Luxembourg</v>
          </cell>
          <cell r="DU528" t="str">
            <v>31st of December</v>
          </cell>
          <cell r="DV528" t="str">
            <v>Essentials</v>
          </cell>
          <cell r="DW528" t="str">
            <v>FIXED INCOME</v>
          </cell>
          <cell r="DX528"/>
          <cell r="DY528"/>
          <cell r="DZ528"/>
          <cell r="EA528"/>
        </row>
        <row r="529">
          <cell r="H529" t="str">
            <v>LU2008761640</v>
          </cell>
          <cell r="I529" t="str">
            <v>Track I</v>
          </cell>
          <cell r="J529" t="str">
            <v>Capitalisation</v>
          </cell>
          <cell r="K529" t="str">
            <v>EUR</v>
          </cell>
          <cell r="L529" t="str">
            <v>EUR</v>
          </cell>
          <cell r="M529" t="str">
            <v>No</v>
          </cell>
          <cell r="O529" t="str">
            <v>Luxembourg</v>
          </cell>
          <cell r="P529"/>
          <cell r="Q529"/>
          <cell r="R529"/>
          <cell r="U529" t="str">
            <v>NA</v>
          </cell>
          <cell r="V529" t="str">
            <v>LEC1TREU</v>
          </cell>
          <cell r="W529" t="str">
            <v>Share not hedged</v>
          </cell>
          <cell r="X529"/>
          <cell r="Y529"/>
          <cell r="Z529"/>
          <cell r="AA529"/>
          <cell r="AB529" t="str">
            <v>TBC</v>
          </cell>
          <cell r="AC529"/>
          <cell r="AD529"/>
          <cell r="AE529"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29" t="str">
            <v>please refer to another source</v>
          </cell>
          <cell r="AG529" t="str">
            <v>please refer to another source</v>
          </cell>
          <cell r="AH529" t="str">
            <v>Luxemburg SICAV</v>
          </cell>
          <cell r="AI529" t="str">
            <v>Bloomberg-Barclays Euro Aggregate Corporate 1-3 yr (TR) Index</v>
          </cell>
          <cell r="AJ529" t="str">
            <v>Total Return</v>
          </cell>
          <cell r="AK529" t="str">
            <v>EUR</v>
          </cell>
          <cell r="AL529"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29"/>
          <cell r="AN529" t="str">
            <v>Bloomberg-Barclays</v>
          </cell>
          <cell r="AO529" t="str">
            <v>Europe</v>
          </cell>
          <cell r="AP529" t="str">
            <v>Europe</v>
          </cell>
          <cell r="AQ529" t="str">
            <v>LU</v>
          </cell>
          <cell r="AR529" t="str">
            <v>LU</v>
          </cell>
          <cell r="AS529" t="str">
            <v>Physical Replication</v>
          </cell>
          <cell r="AT529" t="str">
            <v>Synthetic</v>
          </cell>
          <cell r="AU529" t="str">
            <v>Synthetic</v>
          </cell>
          <cell r="AV529" t="str">
            <v>Equities</v>
          </cell>
          <cell r="AW529" t="str">
            <v>No</v>
          </cell>
          <cell r="AX529" t="str">
            <v>Yes with UCITS V</v>
          </cell>
          <cell r="AY529" t="str">
            <v>NA</v>
          </cell>
          <cell r="AZ529" t="str">
            <v>NA</v>
          </cell>
          <cell r="BA529" t="str">
            <v>Yes</v>
          </cell>
          <cell r="BF529"/>
          <cell r="BG529" t="str">
            <v>Daily</v>
          </cell>
          <cell r="BK529" t="str">
            <v>Reinvested</v>
          </cell>
          <cell r="BR529" t="str">
            <v>None</v>
          </cell>
          <cell r="BS529" t="str">
            <v>-</v>
          </cell>
          <cell r="BT529" t="str">
            <v>02:00 PM Paris time</v>
          </cell>
          <cell r="BU529" t="str">
            <v>12:00 Paris time</v>
          </cell>
          <cell r="BV529" t="str">
            <v>NA</v>
          </cell>
          <cell r="BW529" t="str">
            <v>D</v>
          </cell>
          <cell r="BX529" t="str">
            <v>D+1</v>
          </cell>
          <cell r="BY529" t="str">
            <v>D+3</v>
          </cell>
          <cell r="BZ529" t="str">
            <v>Please refer to PM</v>
          </cell>
          <cell r="CA529" t="str">
            <v>Please refer to PM</v>
          </cell>
          <cell r="CB529"/>
          <cell r="CC529"/>
          <cell r="CD529" t="str">
            <v>0,015</v>
          </cell>
          <cell r="CE529" t="str">
            <v>0,01</v>
          </cell>
          <cell r="CF529" t="str">
            <v>No</v>
          </cell>
          <cell r="CG529" t="str">
            <v>NA</v>
          </cell>
          <cell r="CH529" t="str">
            <v>NA</v>
          </cell>
          <cell r="CI529" t="str">
            <v>No securities lending</v>
          </cell>
          <cell r="CJ529" t="str">
            <v>NA</v>
          </cell>
          <cell r="CK529" t="str">
            <v>No collateral</v>
          </cell>
          <cell r="CL529" t="str">
            <v>No collateral</v>
          </cell>
          <cell r="CM529" t="str">
            <v>No collateral</v>
          </cell>
          <cell r="CN529" t="str">
            <v>No collateral</v>
          </cell>
          <cell r="CO529" t="str">
            <v>No</v>
          </cell>
          <cell r="CP529" t="str">
            <v>NA</v>
          </cell>
          <cell r="CQ529" t="str">
            <v>NA</v>
          </cell>
          <cell r="CR529" t="str">
            <v>No</v>
          </cell>
          <cell r="CS529" t="str">
            <v>Charles Lewandowski</v>
          </cell>
          <cell r="CT529"/>
          <cell r="CV529"/>
          <cell r="CW529"/>
          <cell r="CX529"/>
          <cell r="CY529" t="str">
            <v>No</v>
          </cell>
          <cell r="CZ529" t="str">
            <v>No</v>
          </cell>
          <cell r="DA529" t="str">
            <v>Beta</v>
          </cell>
          <cell r="DB529" t="str">
            <v>No</v>
          </cell>
          <cell r="DC529" t="str">
            <v>Other funds (no equities or &lt;25% equities)</v>
          </cell>
          <cell r="DD529"/>
          <cell r="DE529"/>
          <cell r="DF529" t="str">
            <v>No</v>
          </cell>
          <cell r="DG529">
            <v>8</v>
          </cell>
          <cell r="DH529">
            <v>12</v>
          </cell>
          <cell r="DI529">
            <v>1</v>
          </cell>
          <cell r="DJ529">
            <v>21</v>
          </cell>
          <cell r="DK529">
            <v>21</v>
          </cell>
          <cell r="DL529">
            <v>8</v>
          </cell>
          <cell r="DM529">
            <v>1</v>
          </cell>
          <cell r="DN529">
            <v>12</v>
          </cell>
          <cell r="DO529" t="str">
            <v>Institutional Investors
 UCIs</v>
          </cell>
          <cell r="DP529" t="str">
            <v>Institutional Investors: 250 000 per sub-fund
UCIs: None</v>
          </cell>
          <cell r="DQ529" t="str">
            <v>BNP Paribas Securities Services Luxembourg</v>
          </cell>
          <cell r="DR529" t="str">
            <v>BNP Paribas Securities Services Luxembourg</v>
          </cell>
          <cell r="DS529" t="str">
            <v>in-house lawyers</v>
          </cell>
          <cell r="DT529" t="str">
            <v>BNP Paribas Securities Services Luxembourg</v>
          </cell>
          <cell r="DU529" t="str">
            <v>31st of December</v>
          </cell>
          <cell r="DV529" t="str">
            <v>Essentials</v>
          </cell>
          <cell r="DW529" t="str">
            <v>FIXED INCOME</v>
          </cell>
          <cell r="DX529"/>
          <cell r="DY529"/>
          <cell r="DZ529"/>
          <cell r="EA529"/>
        </row>
        <row r="530">
          <cell r="H530" t="str">
            <v>LU2008761723</v>
          </cell>
          <cell r="I530" t="str">
            <v>Track X</v>
          </cell>
          <cell r="J530" t="str">
            <v>Capitalisation</v>
          </cell>
          <cell r="K530" t="str">
            <v>EUR</v>
          </cell>
          <cell r="L530" t="str">
            <v>EUR</v>
          </cell>
          <cell r="M530" t="str">
            <v>No</v>
          </cell>
          <cell r="O530" t="str">
            <v>Luxembourg</v>
          </cell>
          <cell r="P530"/>
          <cell r="Q530"/>
          <cell r="R530"/>
          <cell r="U530" t="str">
            <v>NA</v>
          </cell>
          <cell r="V530" t="str">
            <v>LEC1TREU</v>
          </cell>
          <cell r="W530" t="str">
            <v>Share not hedged</v>
          </cell>
          <cell r="X530"/>
          <cell r="Y530"/>
          <cell r="Z530"/>
          <cell r="AA530"/>
          <cell r="AB530" t="str">
            <v>TBC</v>
          </cell>
          <cell r="AC530"/>
          <cell r="AD530"/>
          <cell r="AE530"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30" t="str">
            <v>please refer to another source</v>
          </cell>
          <cell r="AG530" t="str">
            <v>please refer to another source</v>
          </cell>
          <cell r="AH530" t="str">
            <v>Luxemburg SICAV</v>
          </cell>
          <cell r="AI530" t="str">
            <v>Bloomberg-Barclays Euro Aggregate Corporate 1-3 yr (TR) Index</v>
          </cell>
          <cell r="AJ530" t="str">
            <v>Total Return</v>
          </cell>
          <cell r="AK530" t="str">
            <v>EUR</v>
          </cell>
          <cell r="AL530"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30"/>
          <cell r="AN530" t="str">
            <v>Bloomberg-Barclays</v>
          </cell>
          <cell r="AO530" t="str">
            <v>Europe</v>
          </cell>
          <cell r="AP530" t="str">
            <v>Europe</v>
          </cell>
          <cell r="AQ530" t="str">
            <v>LU</v>
          </cell>
          <cell r="AR530" t="str">
            <v>LU</v>
          </cell>
          <cell r="AS530" t="str">
            <v>Physical Replication</v>
          </cell>
          <cell r="AT530" t="str">
            <v>Synthetic</v>
          </cell>
          <cell r="AU530" t="str">
            <v>Synthetic</v>
          </cell>
          <cell r="AV530" t="str">
            <v>Equities</v>
          </cell>
          <cell r="AW530" t="str">
            <v>No</v>
          </cell>
          <cell r="AX530" t="str">
            <v>Yes with UCITS V</v>
          </cell>
          <cell r="AY530" t="str">
            <v>NA</v>
          </cell>
          <cell r="AZ530" t="str">
            <v>NA</v>
          </cell>
          <cell r="BA530" t="str">
            <v>Yes</v>
          </cell>
          <cell r="BF530"/>
          <cell r="BG530" t="str">
            <v>Daily</v>
          </cell>
          <cell r="BK530" t="str">
            <v>Reinvested</v>
          </cell>
          <cell r="BR530" t="str">
            <v>None</v>
          </cell>
          <cell r="BS530" t="str">
            <v>-</v>
          </cell>
          <cell r="BT530" t="str">
            <v>02:00 PM Paris time</v>
          </cell>
          <cell r="BU530" t="str">
            <v>12:00 Paris time</v>
          </cell>
          <cell r="BV530" t="str">
            <v>NA</v>
          </cell>
          <cell r="BW530" t="str">
            <v>D</v>
          </cell>
          <cell r="BX530" t="str">
            <v>D+1</v>
          </cell>
          <cell r="BY530" t="str">
            <v>D+3</v>
          </cell>
          <cell r="BZ530" t="str">
            <v>Please refer to PM</v>
          </cell>
          <cell r="CA530" t="str">
            <v>Please refer to PM</v>
          </cell>
          <cell r="CB530"/>
          <cell r="CC530"/>
          <cell r="CD530" t="str">
            <v>0,015</v>
          </cell>
          <cell r="CE530" t="str">
            <v>0,01</v>
          </cell>
          <cell r="CF530" t="str">
            <v>No</v>
          </cell>
          <cell r="CG530" t="str">
            <v>NA</v>
          </cell>
          <cell r="CH530" t="str">
            <v>NA</v>
          </cell>
          <cell r="CI530" t="str">
            <v>No securities lending</v>
          </cell>
          <cell r="CJ530" t="str">
            <v>NA</v>
          </cell>
          <cell r="CK530" t="str">
            <v>No collateral</v>
          </cell>
          <cell r="CL530" t="str">
            <v>No collateral</v>
          </cell>
          <cell r="CM530" t="str">
            <v>No collateral</v>
          </cell>
          <cell r="CN530" t="str">
            <v>No collateral</v>
          </cell>
          <cell r="CO530" t="str">
            <v>No</v>
          </cell>
          <cell r="CP530" t="str">
            <v>NA</v>
          </cell>
          <cell r="CQ530" t="str">
            <v>NA</v>
          </cell>
          <cell r="CR530" t="str">
            <v>No</v>
          </cell>
          <cell r="CS530" t="str">
            <v>Charles Lewandowski</v>
          </cell>
          <cell r="CT530"/>
          <cell r="CV530"/>
          <cell r="CW530"/>
          <cell r="CX530"/>
          <cell r="CY530" t="str">
            <v>No</v>
          </cell>
          <cell r="CZ530" t="str">
            <v>No</v>
          </cell>
          <cell r="DA530" t="str">
            <v>Beta</v>
          </cell>
          <cell r="DB530" t="str">
            <v>No</v>
          </cell>
          <cell r="DC530" t="str">
            <v>Other funds (no equities or &lt;25% equities)</v>
          </cell>
          <cell r="DD530"/>
          <cell r="DE530"/>
          <cell r="DF530" t="str">
            <v>No</v>
          </cell>
          <cell r="DG530">
            <v>0</v>
          </cell>
          <cell r="DH530">
            <v>12</v>
          </cell>
          <cell r="DI530">
            <v>1</v>
          </cell>
          <cell r="DJ530">
            <v>13</v>
          </cell>
          <cell r="DK530">
            <v>13</v>
          </cell>
          <cell r="DL530">
            <v>0</v>
          </cell>
          <cell r="DM530">
            <v>1</v>
          </cell>
          <cell r="DN530">
            <v>12</v>
          </cell>
          <cell r="DO530" t="str">
            <v>Authorised 
Investors</v>
          </cell>
          <cell r="DP530" t="str">
            <v>None</v>
          </cell>
          <cell r="DQ530" t="str">
            <v>BNP Paribas Securities Services Luxembourg</v>
          </cell>
          <cell r="DR530" t="str">
            <v>BNP Paribas Securities Services Luxembourg</v>
          </cell>
          <cell r="DS530" t="str">
            <v>in-house lawyers</v>
          </cell>
          <cell r="DT530" t="str">
            <v>BNP Paribas Securities Services Luxembourg</v>
          </cell>
          <cell r="DU530" t="str">
            <v>31st of December</v>
          </cell>
          <cell r="DV530" t="str">
            <v>Essentials</v>
          </cell>
          <cell r="DW530" t="str">
            <v>FIXED INCOME</v>
          </cell>
          <cell r="DX530"/>
          <cell r="DY530"/>
          <cell r="DZ530"/>
          <cell r="EA530"/>
        </row>
        <row r="531">
          <cell r="H531" t="str">
            <v>LU2008761996</v>
          </cell>
          <cell r="I531" t="str">
            <v>Track X</v>
          </cell>
          <cell r="J531" t="str">
            <v>Distribution</v>
          </cell>
          <cell r="K531" t="str">
            <v>EUR</v>
          </cell>
          <cell r="L531" t="str">
            <v>EUR</v>
          </cell>
          <cell r="M531" t="str">
            <v>No</v>
          </cell>
          <cell r="O531" t="str">
            <v>Luxembourg</v>
          </cell>
          <cell r="P531"/>
          <cell r="Q531"/>
          <cell r="R531"/>
          <cell r="U531" t="str">
            <v>NA</v>
          </cell>
          <cell r="V531" t="str">
            <v>LEC1TREU</v>
          </cell>
          <cell r="W531" t="str">
            <v>Share not hedged</v>
          </cell>
          <cell r="X531"/>
          <cell r="Y531"/>
          <cell r="Z531"/>
          <cell r="AA531"/>
          <cell r="AB531" t="str">
            <v>TBC</v>
          </cell>
          <cell r="AC531"/>
          <cell r="AD531"/>
          <cell r="AE531" t="str">
            <v>BNP Paribas Easy Bloomberg Barclays Euro Aggregate Corporate 1-3Y is an open-end fund incorporated in Luxembourg. The fund's objective is to replicate the performance of Bloomberg-Barclays Euro Aggregate Corporate 1-3 yr (TR) Index (Bloomberg: LEC1TREU Index), including fluctuations, and to maintain the Tracking Error between the sub-fund and the index below 1%.</v>
          </cell>
          <cell r="AF531" t="str">
            <v>please refer to another source</v>
          </cell>
          <cell r="AG531" t="str">
            <v>please refer to another source</v>
          </cell>
          <cell r="AH531" t="str">
            <v>Luxemburg SICAV</v>
          </cell>
          <cell r="AI531" t="str">
            <v>Bloomberg-Barclays Euro Aggregate Corporate 1-3 yr (TR) Index</v>
          </cell>
          <cell r="AJ531" t="str">
            <v>Total Return</v>
          </cell>
          <cell r="AK531" t="str">
            <v>EUR</v>
          </cell>
          <cell r="AL531" t="str">
            <v>The benchmark is the Bloomberg-Barclays Euro Aggregate Corporate 1-3 yr (TR) Index published by Bloomberg. The composition of the index is reviewed on a monthly basis. The index is valued daily. The majority of the index’s underlying components are European corporate bonds. It is a Total Return index</v>
          </cell>
          <cell r="AM531"/>
          <cell r="AN531" t="str">
            <v>Bloomberg-Barclays</v>
          </cell>
          <cell r="AO531" t="str">
            <v>Europe</v>
          </cell>
          <cell r="AP531" t="str">
            <v>Europe</v>
          </cell>
          <cell r="AQ531" t="str">
            <v>LU</v>
          </cell>
          <cell r="AR531" t="str">
            <v>LU</v>
          </cell>
          <cell r="AS531" t="str">
            <v>Physical Replication</v>
          </cell>
          <cell r="AT531" t="str">
            <v>Synthetic</v>
          </cell>
          <cell r="AU531" t="str">
            <v>Synthetic</v>
          </cell>
          <cell r="AV531" t="str">
            <v>Equities</v>
          </cell>
          <cell r="AW531" t="str">
            <v>No</v>
          </cell>
          <cell r="AX531" t="str">
            <v>Yes with UCITS V</v>
          </cell>
          <cell r="AY531" t="str">
            <v>NA</v>
          </cell>
          <cell r="AZ531" t="str">
            <v>NA</v>
          </cell>
          <cell r="BA531" t="str">
            <v>Yes</v>
          </cell>
          <cell r="BF531"/>
          <cell r="BG531" t="str">
            <v>Daily</v>
          </cell>
          <cell r="BK531" t="str">
            <v>Annually</v>
          </cell>
          <cell r="BR531" t="str">
            <v>None</v>
          </cell>
          <cell r="BS531" t="str">
            <v>-</v>
          </cell>
          <cell r="BT531" t="str">
            <v>02:00 PM Paris time</v>
          </cell>
          <cell r="BU531" t="str">
            <v>12:00 Paris time</v>
          </cell>
          <cell r="BV531" t="str">
            <v>NA</v>
          </cell>
          <cell r="BW531" t="str">
            <v>D</v>
          </cell>
          <cell r="BX531" t="str">
            <v>D+1</v>
          </cell>
          <cell r="BY531" t="str">
            <v>D+3</v>
          </cell>
          <cell r="BZ531" t="str">
            <v>Please refer to PM</v>
          </cell>
          <cell r="CA531" t="str">
            <v>Please refer to PM</v>
          </cell>
          <cell r="CB531"/>
          <cell r="CC531"/>
          <cell r="CD531" t="str">
            <v>0,015</v>
          </cell>
          <cell r="CE531" t="str">
            <v>0,01</v>
          </cell>
          <cell r="CF531" t="str">
            <v>No</v>
          </cell>
          <cell r="CG531" t="str">
            <v>NA</v>
          </cell>
          <cell r="CH531" t="str">
            <v>NA</v>
          </cell>
          <cell r="CI531" t="str">
            <v>No securities lending</v>
          </cell>
          <cell r="CJ531" t="str">
            <v>NA</v>
          </cell>
          <cell r="CK531" t="str">
            <v>No collateral</v>
          </cell>
          <cell r="CL531" t="str">
            <v>No collateral</v>
          </cell>
          <cell r="CM531" t="str">
            <v>No collateral</v>
          </cell>
          <cell r="CN531" t="str">
            <v>No collateral</v>
          </cell>
          <cell r="CO531" t="str">
            <v>No</v>
          </cell>
          <cell r="CP531" t="str">
            <v>NA</v>
          </cell>
          <cell r="CQ531" t="str">
            <v>NA</v>
          </cell>
          <cell r="CR531" t="str">
            <v>No</v>
          </cell>
          <cell r="CS531" t="str">
            <v>Charles Lewandowski</v>
          </cell>
          <cell r="CT531"/>
          <cell r="CV531"/>
          <cell r="CW531"/>
          <cell r="CX531"/>
          <cell r="CY531" t="str">
            <v>No</v>
          </cell>
          <cell r="CZ531" t="str">
            <v>No</v>
          </cell>
          <cell r="DA531" t="str">
            <v>Beta</v>
          </cell>
          <cell r="DB531" t="str">
            <v>No</v>
          </cell>
          <cell r="DC531" t="str">
            <v>Other funds (no equities or &lt;25% equities)</v>
          </cell>
          <cell r="DD531"/>
          <cell r="DE531"/>
          <cell r="DF531" t="str">
            <v>No</v>
          </cell>
          <cell r="DG531">
            <v>0</v>
          </cell>
          <cell r="DH531">
            <v>12</v>
          </cell>
          <cell r="DI531">
            <v>1</v>
          </cell>
          <cell r="DJ531">
            <v>13</v>
          </cell>
          <cell r="DK531">
            <v>13</v>
          </cell>
          <cell r="DL531">
            <v>0</v>
          </cell>
          <cell r="DM531">
            <v>1</v>
          </cell>
          <cell r="DN531">
            <v>12</v>
          </cell>
          <cell r="DO531" t="str">
            <v>Authorised 
Investors</v>
          </cell>
          <cell r="DP531" t="str">
            <v>None</v>
          </cell>
          <cell r="DQ531" t="str">
            <v>BNP Paribas Securities Services Luxembourg</v>
          </cell>
          <cell r="DR531" t="str">
            <v>BNP Paribas Securities Services Luxembourg</v>
          </cell>
          <cell r="DS531" t="str">
            <v>in-house lawyers</v>
          </cell>
          <cell r="DT531" t="str">
            <v>BNP Paribas Securities Services Luxembourg</v>
          </cell>
          <cell r="DU531" t="str">
            <v>31st of December</v>
          </cell>
          <cell r="DV531" t="str">
            <v>Essentials</v>
          </cell>
          <cell r="DW531" t="str">
            <v>FIXED INCOME</v>
          </cell>
          <cell r="DX531"/>
          <cell r="DY531"/>
          <cell r="DZ531"/>
          <cell r="EA531"/>
        </row>
        <row r="532">
          <cell r="H532" t="str">
            <v>LU2008762028</v>
          </cell>
          <cell r="I532" t="str">
            <v>Track Privilege</v>
          </cell>
          <cell r="J532" t="str">
            <v>Distribution</v>
          </cell>
          <cell r="K532" t="str">
            <v>EUR</v>
          </cell>
          <cell r="L532" t="str">
            <v>EUR</v>
          </cell>
          <cell r="M532" t="str">
            <v>No</v>
          </cell>
          <cell r="O532" t="str">
            <v>Luxembourg</v>
          </cell>
          <cell r="P532"/>
          <cell r="Q532"/>
          <cell r="R532"/>
          <cell r="U532" t="str">
            <v>NA</v>
          </cell>
          <cell r="V532" t="str">
            <v>LEC3TREU</v>
          </cell>
          <cell r="W532" t="str">
            <v>Share not hedged</v>
          </cell>
          <cell r="X532"/>
          <cell r="Y532"/>
          <cell r="Z532"/>
          <cell r="AA532"/>
          <cell r="AB532" t="str">
            <v>TBC</v>
          </cell>
          <cell r="AC532"/>
          <cell r="AD532"/>
          <cell r="AE532"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2" t="str">
            <v>please refer to another source</v>
          </cell>
          <cell r="AG532" t="str">
            <v>please refer to another source</v>
          </cell>
          <cell r="AH532" t="str">
            <v>Luxemburg SICAV</v>
          </cell>
          <cell r="AI532" t="str">
            <v>Bloomberg-Barclays Euro Aggregate Corporate 3-5 yr (TR) Index</v>
          </cell>
          <cell r="AJ532" t="str">
            <v>Total Return</v>
          </cell>
          <cell r="AK532" t="str">
            <v>EUR</v>
          </cell>
          <cell r="AL532"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2"/>
          <cell r="AN532" t="str">
            <v>Bloomberg-Barclays</v>
          </cell>
          <cell r="AO532" t="str">
            <v>Europe</v>
          </cell>
          <cell r="AP532" t="str">
            <v>Europe</v>
          </cell>
          <cell r="AQ532" t="str">
            <v>LU</v>
          </cell>
          <cell r="AR532" t="str">
            <v>LU</v>
          </cell>
          <cell r="AS532" t="str">
            <v>Physical Replication</v>
          </cell>
          <cell r="AT532" t="str">
            <v>Synthetic</v>
          </cell>
          <cell r="AU532" t="str">
            <v>Synthetic</v>
          </cell>
          <cell r="AV532" t="str">
            <v>Equities</v>
          </cell>
          <cell r="AW532" t="str">
            <v>No</v>
          </cell>
          <cell r="AX532" t="str">
            <v>Yes with UCITS V</v>
          </cell>
          <cell r="AY532" t="str">
            <v>NA</v>
          </cell>
          <cell r="AZ532" t="str">
            <v>NA</v>
          </cell>
          <cell r="BA532" t="str">
            <v>Yes</v>
          </cell>
          <cell r="BF532"/>
          <cell r="BG532" t="str">
            <v>Daily</v>
          </cell>
          <cell r="BK532" t="str">
            <v>Annually</v>
          </cell>
          <cell r="BR532" t="str">
            <v>None</v>
          </cell>
          <cell r="BS532" t="str">
            <v>-</v>
          </cell>
          <cell r="BT532" t="str">
            <v>02:00 PM Paris time</v>
          </cell>
          <cell r="BU532" t="str">
            <v>12:00 Paris time</v>
          </cell>
          <cell r="BV532" t="str">
            <v>NA</v>
          </cell>
          <cell r="BW532" t="str">
            <v>D</v>
          </cell>
          <cell r="BX532" t="str">
            <v>D+1</v>
          </cell>
          <cell r="BY532" t="str">
            <v>D+3</v>
          </cell>
          <cell r="BZ532" t="str">
            <v>Please refer to PM</v>
          </cell>
          <cell r="CA532" t="str">
            <v>Please refer to PM</v>
          </cell>
          <cell r="CB532"/>
          <cell r="CC532"/>
          <cell r="CD532" t="str">
            <v>0,015</v>
          </cell>
          <cell r="CE532" t="str">
            <v>0,01</v>
          </cell>
          <cell r="CF532" t="str">
            <v>No</v>
          </cell>
          <cell r="CG532" t="str">
            <v>NA</v>
          </cell>
          <cell r="CH532" t="str">
            <v>NA</v>
          </cell>
          <cell r="CI532" t="str">
            <v>No securities lending</v>
          </cell>
          <cell r="CJ532" t="str">
            <v>NA</v>
          </cell>
          <cell r="CK532" t="str">
            <v>No collateral</v>
          </cell>
          <cell r="CL532" t="str">
            <v>No collateral</v>
          </cell>
          <cell r="CM532" t="str">
            <v>No collateral</v>
          </cell>
          <cell r="CN532" t="str">
            <v>No collateral</v>
          </cell>
          <cell r="CO532" t="str">
            <v>No</v>
          </cell>
          <cell r="CP532" t="str">
            <v>NA</v>
          </cell>
          <cell r="CQ532" t="str">
            <v>NA</v>
          </cell>
          <cell r="CR532" t="str">
            <v>No</v>
          </cell>
          <cell r="CS532" t="str">
            <v>Charles Lewandowski</v>
          </cell>
          <cell r="CT532"/>
          <cell r="CV532"/>
          <cell r="CW532"/>
          <cell r="CX532"/>
          <cell r="CY532" t="str">
            <v>No</v>
          </cell>
          <cell r="CZ532" t="str">
            <v>No</v>
          </cell>
          <cell r="DA532" t="str">
            <v>Beta</v>
          </cell>
          <cell r="DB532" t="str">
            <v>No</v>
          </cell>
          <cell r="DC532" t="str">
            <v>Other funds (no equities or &lt;25% equities)</v>
          </cell>
          <cell r="DD532"/>
          <cell r="DE532"/>
          <cell r="DF532" t="str">
            <v>No</v>
          </cell>
          <cell r="DG532">
            <v>8</v>
          </cell>
          <cell r="DH532">
            <v>12</v>
          </cell>
          <cell r="DI532">
            <v>5</v>
          </cell>
          <cell r="DJ532">
            <v>25</v>
          </cell>
          <cell r="DK532">
            <v>25</v>
          </cell>
          <cell r="DL532">
            <v>8</v>
          </cell>
          <cell r="DM532">
            <v>5</v>
          </cell>
          <cell r="DN532">
            <v>12</v>
          </cell>
          <cell r="DO532" t="str">
            <v>All, Distributors, Managers</v>
          </cell>
          <cell r="DP532" t="str">
            <v xml:space="preserve">Distributors: None
Managers: None
Others: 100.000 per sub-fund </v>
          </cell>
          <cell r="DQ532" t="str">
            <v>BNP Paribas Securities Services Luxembourg</v>
          </cell>
          <cell r="DR532" t="str">
            <v>BNP Paribas Securities Services Luxembourg</v>
          </cell>
          <cell r="DS532" t="str">
            <v>in-house lawyers</v>
          </cell>
          <cell r="DT532" t="str">
            <v>BNP Paribas Securities Services Luxembourg</v>
          </cell>
          <cell r="DU532" t="str">
            <v>31st of December</v>
          </cell>
          <cell r="DV532" t="str">
            <v>Essentials</v>
          </cell>
          <cell r="DW532" t="str">
            <v>FIXED INCOME</v>
          </cell>
          <cell r="DX532"/>
          <cell r="DY532"/>
          <cell r="DZ532"/>
          <cell r="EA532"/>
        </row>
        <row r="533">
          <cell r="H533" t="str">
            <v>LU2008762291</v>
          </cell>
          <cell r="I533" t="str">
            <v>Track I</v>
          </cell>
          <cell r="J533" t="str">
            <v>Capitalisation</v>
          </cell>
          <cell r="K533" t="str">
            <v>EUR</v>
          </cell>
          <cell r="L533" t="str">
            <v>EUR</v>
          </cell>
          <cell r="M533" t="str">
            <v>No</v>
          </cell>
          <cell r="O533" t="str">
            <v>Luxembourg</v>
          </cell>
          <cell r="P533"/>
          <cell r="Q533"/>
          <cell r="R533"/>
          <cell r="U533" t="str">
            <v>NA</v>
          </cell>
          <cell r="V533" t="str">
            <v>LEC3TREU</v>
          </cell>
          <cell r="W533" t="str">
            <v>Share not hedged</v>
          </cell>
          <cell r="X533"/>
          <cell r="Y533"/>
          <cell r="Z533"/>
          <cell r="AA533"/>
          <cell r="AB533" t="str">
            <v>TBC</v>
          </cell>
          <cell r="AC533"/>
          <cell r="AD533"/>
          <cell r="AE533"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3" t="str">
            <v>please refer to another source</v>
          </cell>
          <cell r="AG533" t="str">
            <v>please refer to another source</v>
          </cell>
          <cell r="AH533" t="str">
            <v>Luxemburg SICAV</v>
          </cell>
          <cell r="AI533" t="str">
            <v>Bloomberg-Barclays Euro Aggregate Corporate 3-5 yr (TR) Index</v>
          </cell>
          <cell r="AJ533" t="str">
            <v>Total Return</v>
          </cell>
          <cell r="AK533" t="str">
            <v>EUR</v>
          </cell>
          <cell r="AL533"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3"/>
          <cell r="AN533" t="str">
            <v>Bloomberg-Barclays</v>
          </cell>
          <cell r="AO533" t="str">
            <v>Europe</v>
          </cell>
          <cell r="AP533" t="str">
            <v>Europe</v>
          </cell>
          <cell r="AQ533" t="str">
            <v>LU</v>
          </cell>
          <cell r="AR533" t="str">
            <v>LU</v>
          </cell>
          <cell r="AS533" t="str">
            <v>Physical Replication</v>
          </cell>
          <cell r="AT533" t="str">
            <v>Synthetic</v>
          </cell>
          <cell r="AU533" t="str">
            <v>Synthetic</v>
          </cell>
          <cell r="AV533" t="str">
            <v>Equities</v>
          </cell>
          <cell r="AW533" t="str">
            <v>No</v>
          </cell>
          <cell r="AX533" t="str">
            <v>Yes with UCITS V</v>
          </cell>
          <cell r="AY533" t="str">
            <v>NA</v>
          </cell>
          <cell r="AZ533" t="str">
            <v>NA</v>
          </cell>
          <cell r="BA533" t="str">
            <v>Yes</v>
          </cell>
          <cell r="BF533"/>
          <cell r="BG533" t="str">
            <v>Daily</v>
          </cell>
          <cell r="BK533" t="str">
            <v>Reinvested</v>
          </cell>
          <cell r="BR533" t="str">
            <v>None</v>
          </cell>
          <cell r="BS533" t="str">
            <v>-</v>
          </cell>
          <cell r="BT533" t="str">
            <v>02:00 PM Paris time</v>
          </cell>
          <cell r="BU533" t="str">
            <v>12:00 Paris time</v>
          </cell>
          <cell r="BV533" t="str">
            <v>NA</v>
          </cell>
          <cell r="BW533" t="str">
            <v>D</v>
          </cell>
          <cell r="BX533" t="str">
            <v>D+1</v>
          </cell>
          <cell r="BY533" t="str">
            <v>D+3</v>
          </cell>
          <cell r="BZ533" t="str">
            <v>Please refer to PM</v>
          </cell>
          <cell r="CA533" t="str">
            <v>Please refer to PM</v>
          </cell>
          <cell r="CB533"/>
          <cell r="CC533"/>
          <cell r="CD533" t="str">
            <v>0,015</v>
          </cell>
          <cell r="CE533" t="str">
            <v>0,01</v>
          </cell>
          <cell r="CF533" t="str">
            <v>No</v>
          </cell>
          <cell r="CG533" t="str">
            <v>NA</v>
          </cell>
          <cell r="CH533" t="str">
            <v>NA</v>
          </cell>
          <cell r="CI533" t="str">
            <v>No securities lending</v>
          </cell>
          <cell r="CJ533" t="str">
            <v>NA</v>
          </cell>
          <cell r="CK533" t="str">
            <v>No collateral</v>
          </cell>
          <cell r="CL533" t="str">
            <v>No collateral</v>
          </cell>
          <cell r="CM533" t="str">
            <v>No collateral</v>
          </cell>
          <cell r="CN533" t="str">
            <v>No collateral</v>
          </cell>
          <cell r="CO533" t="str">
            <v>No</v>
          </cell>
          <cell r="CP533" t="str">
            <v>NA</v>
          </cell>
          <cell r="CQ533" t="str">
            <v>NA</v>
          </cell>
          <cell r="CR533" t="str">
            <v>No</v>
          </cell>
          <cell r="CS533" t="str">
            <v>Charles Lewandowski</v>
          </cell>
          <cell r="CT533"/>
          <cell r="CV533"/>
          <cell r="CW533"/>
          <cell r="CX533"/>
          <cell r="CY533" t="str">
            <v>No</v>
          </cell>
          <cell r="CZ533" t="str">
            <v>No</v>
          </cell>
          <cell r="DA533" t="str">
            <v>Beta</v>
          </cell>
          <cell r="DB533" t="str">
            <v>No</v>
          </cell>
          <cell r="DC533" t="str">
            <v>Other funds (no equities or &lt;25% equities)</v>
          </cell>
          <cell r="DD533"/>
          <cell r="DE533"/>
          <cell r="DF533" t="str">
            <v>No</v>
          </cell>
          <cell r="DG533">
            <v>8</v>
          </cell>
          <cell r="DH533">
            <v>12</v>
          </cell>
          <cell r="DI533">
            <v>1</v>
          </cell>
          <cell r="DJ533">
            <v>21</v>
          </cell>
          <cell r="DK533">
            <v>21</v>
          </cell>
          <cell r="DL533">
            <v>8</v>
          </cell>
          <cell r="DM533">
            <v>1</v>
          </cell>
          <cell r="DN533">
            <v>12</v>
          </cell>
          <cell r="DO533" t="str">
            <v>Institutional Investors
 UCIs</v>
          </cell>
          <cell r="DP533" t="str">
            <v>Institutional Investors: 250 000 per sub-fund
UCIs: None</v>
          </cell>
          <cell r="DQ533" t="str">
            <v>BNP Paribas Securities Services Luxembourg</v>
          </cell>
          <cell r="DR533" t="str">
            <v>BNP Paribas Securities Services Luxembourg</v>
          </cell>
          <cell r="DS533" t="str">
            <v>in-house lawyers</v>
          </cell>
          <cell r="DT533" t="str">
            <v>BNP Paribas Securities Services Luxembourg</v>
          </cell>
          <cell r="DU533" t="str">
            <v>31st of December</v>
          </cell>
          <cell r="DV533" t="str">
            <v>Essentials</v>
          </cell>
          <cell r="DW533" t="str">
            <v>FIXED INCOME</v>
          </cell>
          <cell r="DX533"/>
          <cell r="DY533"/>
          <cell r="DZ533"/>
          <cell r="EA533"/>
        </row>
        <row r="534">
          <cell r="H534" t="str">
            <v>LU2008762374</v>
          </cell>
          <cell r="I534" t="str">
            <v>Track X</v>
          </cell>
          <cell r="J534" t="str">
            <v>Capitalisation</v>
          </cell>
          <cell r="K534" t="str">
            <v>EUR</v>
          </cell>
          <cell r="L534" t="str">
            <v>EUR</v>
          </cell>
          <cell r="M534" t="str">
            <v>No</v>
          </cell>
          <cell r="O534" t="str">
            <v>Luxembourg</v>
          </cell>
          <cell r="P534"/>
          <cell r="Q534"/>
          <cell r="R534"/>
          <cell r="U534" t="str">
            <v>NA</v>
          </cell>
          <cell r="V534" t="str">
            <v>LEC3TREU</v>
          </cell>
          <cell r="W534" t="str">
            <v>Share not hedged</v>
          </cell>
          <cell r="X534"/>
          <cell r="Y534"/>
          <cell r="Z534"/>
          <cell r="AA534"/>
          <cell r="AB534" t="str">
            <v>TBC</v>
          </cell>
          <cell r="AC534"/>
          <cell r="AD534"/>
          <cell r="AE534"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4" t="str">
            <v>please refer to another source</v>
          </cell>
          <cell r="AG534" t="str">
            <v>please refer to another source</v>
          </cell>
          <cell r="AH534" t="str">
            <v>Luxemburg SICAV</v>
          </cell>
          <cell r="AI534" t="str">
            <v>Bloomberg-Barclays Euro Aggregate Corporate 3-5 yr (TR) Index</v>
          </cell>
          <cell r="AJ534" t="str">
            <v>Total Return</v>
          </cell>
          <cell r="AK534" t="str">
            <v>EUR</v>
          </cell>
          <cell r="AL534"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4"/>
          <cell r="AN534" t="str">
            <v>Bloomberg-Barclays</v>
          </cell>
          <cell r="AO534" t="str">
            <v>Europe</v>
          </cell>
          <cell r="AP534" t="str">
            <v>Europe</v>
          </cell>
          <cell r="AQ534" t="str">
            <v>LU</v>
          </cell>
          <cell r="AR534" t="str">
            <v>LU</v>
          </cell>
          <cell r="AS534" t="str">
            <v>Physical Replication</v>
          </cell>
          <cell r="AT534" t="str">
            <v>Synthetic</v>
          </cell>
          <cell r="AU534" t="str">
            <v>Synthetic</v>
          </cell>
          <cell r="AV534" t="str">
            <v>Equities</v>
          </cell>
          <cell r="AW534" t="str">
            <v>No</v>
          </cell>
          <cell r="AX534" t="str">
            <v>Yes with UCITS V</v>
          </cell>
          <cell r="AY534" t="str">
            <v>NA</v>
          </cell>
          <cell r="AZ534" t="str">
            <v>NA</v>
          </cell>
          <cell r="BA534" t="str">
            <v>Yes</v>
          </cell>
          <cell r="BF534"/>
          <cell r="BG534" t="str">
            <v>Daily</v>
          </cell>
          <cell r="BK534" t="str">
            <v>Reinvested</v>
          </cell>
          <cell r="BR534" t="str">
            <v>None</v>
          </cell>
          <cell r="BS534" t="str">
            <v>-</v>
          </cell>
          <cell r="BT534" t="str">
            <v>02:00 PM Paris time</v>
          </cell>
          <cell r="BU534" t="str">
            <v>12:00 Paris time</v>
          </cell>
          <cell r="BV534" t="str">
            <v>NA</v>
          </cell>
          <cell r="BW534" t="str">
            <v>D</v>
          </cell>
          <cell r="BX534" t="str">
            <v>D+1</v>
          </cell>
          <cell r="BY534" t="str">
            <v>D+3</v>
          </cell>
          <cell r="BZ534" t="str">
            <v>Please refer to PM</v>
          </cell>
          <cell r="CA534" t="str">
            <v>Please refer to PM</v>
          </cell>
          <cell r="CB534"/>
          <cell r="CC534"/>
          <cell r="CD534" t="str">
            <v>0,015</v>
          </cell>
          <cell r="CE534" t="str">
            <v>0,01</v>
          </cell>
          <cell r="CF534" t="str">
            <v>No</v>
          </cell>
          <cell r="CG534" t="str">
            <v>NA</v>
          </cell>
          <cell r="CH534" t="str">
            <v>NA</v>
          </cell>
          <cell r="CI534" t="str">
            <v>No securities lending</v>
          </cell>
          <cell r="CJ534" t="str">
            <v>NA</v>
          </cell>
          <cell r="CK534" t="str">
            <v>No collateral</v>
          </cell>
          <cell r="CL534" t="str">
            <v>No collateral</v>
          </cell>
          <cell r="CM534" t="str">
            <v>No collateral</v>
          </cell>
          <cell r="CN534" t="str">
            <v>No collateral</v>
          </cell>
          <cell r="CO534" t="str">
            <v>No</v>
          </cell>
          <cell r="CP534" t="str">
            <v>NA</v>
          </cell>
          <cell r="CQ534" t="str">
            <v>NA</v>
          </cell>
          <cell r="CR534" t="str">
            <v>No</v>
          </cell>
          <cell r="CS534" t="str">
            <v>Charles Lewandowski</v>
          </cell>
          <cell r="CT534"/>
          <cell r="CV534"/>
          <cell r="CW534"/>
          <cell r="CX534"/>
          <cell r="CY534" t="str">
            <v>No</v>
          </cell>
          <cell r="CZ534" t="str">
            <v>No</v>
          </cell>
          <cell r="DA534" t="str">
            <v>Beta</v>
          </cell>
          <cell r="DB534" t="str">
            <v>No</v>
          </cell>
          <cell r="DC534" t="str">
            <v>Other funds (no equities or &lt;25% equities)</v>
          </cell>
          <cell r="DD534"/>
          <cell r="DE534"/>
          <cell r="DF534" t="str">
            <v>No</v>
          </cell>
          <cell r="DG534">
            <v>0</v>
          </cell>
          <cell r="DH534">
            <v>12</v>
          </cell>
          <cell r="DI534">
            <v>1</v>
          </cell>
          <cell r="DJ534">
            <v>13</v>
          </cell>
          <cell r="DK534">
            <v>13</v>
          </cell>
          <cell r="DL534">
            <v>0</v>
          </cell>
          <cell r="DM534">
            <v>1</v>
          </cell>
          <cell r="DN534">
            <v>12</v>
          </cell>
          <cell r="DO534" t="str">
            <v>Authorised 
Investors</v>
          </cell>
          <cell r="DP534" t="str">
            <v>None</v>
          </cell>
          <cell r="DQ534" t="str">
            <v>BNP Paribas Securities Services Luxembourg</v>
          </cell>
          <cell r="DR534" t="str">
            <v>BNP Paribas Securities Services Luxembourg</v>
          </cell>
          <cell r="DS534" t="str">
            <v>in-house lawyers</v>
          </cell>
          <cell r="DT534" t="str">
            <v>BNP Paribas Securities Services Luxembourg</v>
          </cell>
          <cell r="DU534" t="str">
            <v>31st of December</v>
          </cell>
          <cell r="DV534" t="str">
            <v>Essentials</v>
          </cell>
          <cell r="DW534" t="str">
            <v>FIXED INCOME</v>
          </cell>
          <cell r="DX534"/>
          <cell r="DY534"/>
          <cell r="DZ534"/>
          <cell r="EA534"/>
        </row>
        <row r="535">
          <cell r="H535" t="str">
            <v>LU2008762457</v>
          </cell>
          <cell r="I535" t="str">
            <v>Track X</v>
          </cell>
          <cell r="J535" t="str">
            <v>Distribution</v>
          </cell>
          <cell r="K535" t="str">
            <v>EUR</v>
          </cell>
          <cell r="L535" t="str">
            <v>EUR</v>
          </cell>
          <cell r="M535" t="str">
            <v>No</v>
          </cell>
          <cell r="O535" t="str">
            <v>Luxembourg</v>
          </cell>
          <cell r="P535"/>
          <cell r="Q535"/>
          <cell r="R535"/>
          <cell r="U535" t="str">
            <v>NA</v>
          </cell>
          <cell r="V535" t="str">
            <v>LEC3TREU</v>
          </cell>
          <cell r="W535" t="str">
            <v>Share not hedged</v>
          </cell>
          <cell r="X535"/>
          <cell r="Y535"/>
          <cell r="Z535"/>
          <cell r="AA535"/>
          <cell r="AB535" t="str">
            <v>TBC</v>
          </cell>
          <cell r="AC535"/>
          <cell r="AD535"/>
          <cell r="AE535" t="str">
            <v>BNP Paribas Easy Bloomberg Barclays Euro Aggregate Corporate 3-5Y is an open-end fund incorporated in Luxembourg. The fund's objective is to replicate the performance of Bloomberg-Barclays Euro Aggregate Corporate 3-5 yr (TR) Index (Bloomberg: LEC3TREU Index), including fluctuations, and to maintain the Tracking Error between the sub-fund and the index below 1%.</v>
          </cell>
          <cell r="AF535" t="str">
            <v>please refer to another source</v>
          </cell>
          <cell r="AG535" t="str">
            <v>please refer to another source</v>
          </cell>
          <cell r="AH535" t="str">
            <v>Luxemburg SICAV</v>
          </cell>
          <cell r="AI535" t="str">
            <v>Bloomberg-Barclays Euro Aggregate Corporate 3-5 yr (TR) Index</v>
          </cell>
          <cell r="AJ535" t="str">
            <v>Total Return</v>
          </cell>
          <cell r="AK535" t="str">
            <v>EUR</v>
          </cell>
          <cell r="AL535" t="str">
            <v>The benchmark is the Bloomberg-Barclays Euro Aggregate Corporate 3-5 yr (TR) Index published by Bloomberg. The composition of the index is reviewed on a monthly basis. The index is valued daily. The majority of the index’s underlying components are European corporate bonds. It is a Total Return index</v>
          </cell>
          <cell r="AM535"/>
          <cell r="AN535" t="str">
            <v>Bloomberg-Barclays</v>
          </cell>
          <cell r="AO535" t="str">
            <v>Europe</v>
          </cell>
          <cell r="AP535" t="str">
            <v>Europe</v>
          </cell>
          <cell r="AQ535" t="str">
            <v>LU</v>
          </cell>
          <cell r="AR535" t="str">
            <v>LU</v>
          </cell>
          <cell r="AS535" t="str">
            <v>Physical Replication</v>
          </cell>
          <cell r="AT535" t="str">
            <v>Synthetic</v>
          </cell>
          <cell r="AU535" t="str">
            <v>Synthetic</v>
          </cell>
          <cell r="AV535" t="str">
            <v>Equities</v>
          </cell>
          <cell r="AW535" t="str">
            <v>No</v>
          </cell>
          <cell r="AX535" t="str">
            <v>Yes with UCITS V</v>
          </cell>
          <cell r="AY535" t="str">
            <v>NA</v>
          </cell>
          <cell r="AZ535" t="str">
            <v>NA</v>
          </cell>
          <cell r="BA535" t="str">
            <v>Yes</v>
          </cell>
          <cell r="BF535"/>
          <cell r="BG535" t="str">
            <v>Daily</v>
          </cell>
          <cell r="BK535" t="str">
            <v>Annually</v>
          </cell>
          <cell r="BR535" t="str">
            <v>None</v>
          </cell>
          <cell r="BS535" t="str">
            <v>-</v>
          </cell>
          <cell r="BT535" t="str">
            <v>02:00 PM Paris time</v>
          </cell>
          <cell r="BU535" t="str">
            <v>12:00 Paris time</v>
          </cell>
          <cell r="BV535" t="str">
            <v>NA</v>
          </cell>
          <cell r="BW535" t="str">
            <v>D</v>
          </cell>
          <cell r="BX535" t="str">
            <v>D+1</v>
          </cell>
          <cell r="BY535" t="str">
            <v>D+3</v>
          </cell>
          <cell r="BZ535" t="str">
            <v>Please refer to PM</v>
          </cell>
          <cell r="CA535" t="str">
            <v>Please refer to PM</v>
          </cell>
          <cell r="CB535"/>
          <cell r="CC535"/>
          <cell r="CD535" t="str">
            <v>0,015</v>
          </cell>
          <cell r="CE535" t="str">
            <v>0,01</v>
          </cell>
          <cell r="CF535" t="str">
            <v>No</v>
          </cell>
          <cell r="CG535" t="str">
            <v>NA</v>
          </cell>
          <cell r="CH535" t="str">
            <v>NA</v>
          </cell>
          <cell r="CI535" t="str">
            <v>No securities lending</v>
          </cell>
          <cell r="CJ535" t="str">
            <v>NA</v>
          </cell>
          <cell r="CK535" t="str">
            <v>No collateral</v>
          </cell>
          <cell r="CL535" t="str">
            <v>No collateral</v>
          </cell>
          <cell r="CM535" t="str">
            <v>No collateral</v>
          </cell>
          <cell r="CN535" t="str">
            <v>No collateral</v>
          </cell>
          <cell r="CO535" t="str">
            <v>No</v>
          </cell>
          <cell r="CP535" t="str">
            <v>NA</v>
          </cell>
          <cell r="CQ535" t="str">
            <v>NA</v>
          </cell>
          <cell r="CR535" t="str">
            <v>No</v>
          </cell>
          <cell r="CS535" t="str">
            <v>Charles Lewandowski</v>
          </cell>
          <cell r="CT535"/>
          <cell r="CV535"/>
          <cell r="CW535"/>
          <cell r="CX535"/>
          <cell r="CY535" t="str">
            <v>No</v>
          </cell>
          <cell r="CZ535" t="str">
            <v>No</v>
          </cell>
          <cell r="DA535" t="str">
            <v>Beta</v>
          </cell>
          <cell r="DB535" t="str">
            <v>No</v>
          </cell>
          <cell r="DC535" t="str">
            <v>Other funds (no equities or &lt;25% equities)</v>
          </cell>
          <cell r="DD535"/>
          <cell r="DE535"/>
          <cell r="DF535" t="str">
            <v>No</v>
          </cell>
          <cell r="DG535">
            <v>0</v>
          </cell>
          <cell r="DH535">
            <v>12</v>
          </cell>
          <cell r="DI535">
            <v>1</v>
          </cell>
          <cell r="DJ535">
            <v>13</v>
          </cell>
          <cell r="DK535">
            <v>13</v>
          </cell>
          <cell r="DL535">
            <v>0</v>
          </cell>
          <cell r="DM535">
            <v>1</v>
          </cell>
          <cell r="DN535">
            <v>12</v>
          </cell>
          <cell r="DO535" t="str">
            <v>Authorised 
Investors</v>
          </cell>
          <cell r="DP535" t="str">
            <v>None</v>
          </cell>
          <cell r="DQ535" t="str">
            <v>BNP Paribas Securities Services Luxembourg</v>
          </cell>
          <cell r="DR535" t="str">
            <v>BNP Paribas Securities Services Luxembourg</v>
          </cell>
          <cell r="DS535" t="str">
            <v>in-house lawyers</v>
          </cell>
          <cell r="DT535" t="str">
            <v>BNP Paribas Securities Services Luxembourg</v>
          </cell>
          <cell r="DU535" t="str">
            <v>31st of December</v>
          </cell>
          <cell r="DV535" t="str">
            <v>Essentials</v>
          </cell>
          <cell r="DW535" t="str">
            <v>FIXED INCOME</v>
          </cell>
          <cell r="DX535"/>
          <cell r="DY535"/>
          <cell r="DZ535"/>
          <cell r="EA535"/>
        </row>
        <row r="536">
          <cell r="H536" t="str">
            <v>LU2008762531</v>
          </cell>
          <cell r="I536" t="str">
            <v>Track Privilege</v>
          </cell>
          <cell r="J536" t="str">
            <v>Distribution</v>
          </cell>
          <cell r="K536" t="str">
            <v>EUR</v>
          </cell>
          <cell r="L536" t="str">
            <v>EUR</v>
          </cell>
          <cell r="M536" t="str">
            <v>No</v>
          </cell>
          <cell r="O536" t="str">
            <v>Luxembourg</v>
          </cell>
          <cell r="P536"/>
          <cell r="Q536"/>
          <cell r="R536"/>
          <cell r="U536" t="str">
            <v>NA</v>
          </cell>
          <cell r="V536" t="str">
            <v>LEC5TREU</v>
          </cell>
          <cell r="W536" t="str">
            <v>Share not hedged</v>
          </cell>
          <cell r="X536"/>
          <cell r="Y536"/>
          <cell r="Z536"/>
          <cell r="AA536"/>
          <cell r="AB536" t="str">
            <v>TBC</v>
          </cell>
          <cell r="AC536"/>
          <cell r="AD536"/>
          <cell r="AE536"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6" t="str">
            <v>please refer to another source</v>
          </cell>
          <cell r="AG536" t="str">
            <v>please refer to another source</v>
          </cell>
          <cell r="AH536" t="str">
            <v>Luxemburg SICAV</v>
          </cell>
          <cell r="AI536" t="str">
            <v>Bloomberg-Barclays Euro Aggregate Corporate 5-7 yr (TR) Index</v>
          </cell>
          <cell r="AJ536" t="str">
            <v>Total Return</v>
          </cell>
          <cell r="AK536" t="str">
            <v>EUR</v>
          </cell>
          <cell r="AL536"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6"/>
          <cell r="AN536" t="str">
            <v>Bloomberg-Barclays</v>
          </cell>
          <cell r="AO536" t="str">
            <v>Europe</v>
          </cell>
          <cell r="AP536" t="str">
            <v>Europe</v>
          </cell>
          <cell r="AQ536" t="str">
            <v>LU</v>
          </cell>
          <cell r="AR536" t="str">
            <v>LU</v>
          </cell>
          <cell r="AS536" t="str">
            <v>Physical Replication</v>
          </cell>
          <cell r="AT536" t="str">
            <v>Synthetic</v>
          </cell>
          <cell r="AU536" t="str">
            <v>Synthetic</v>
          </cell>
          <cell r="AV536" t="str">
            <v>Equities</v>
          </cell>
          <cell r="AW536" t="str">
            <v>No</v>
          </cell>
          <cell r="AX536" t="str">
            <v>Yes with UCITS V</v>
          </cell>
          <cell r="AY536" t="str">
            <v>NA</v>
          </cell>
          <cell r="AZ536" t="str">
            <v>NA</v>
          </cell>
          <cell r="BA536" t="str">
            <v>Yes</v>
          </cell>
          <cell r="BF536"/>
          <cell r="BG536" t="str">
            <v>Daily</v>
          </cell>
          <cell r="BK536" t="str">
            <v>Annually</v>
          </cell>
          <cell r="BR536" t="str">
            <v>None</v>
          </cell>
          <cell r="BS536" t="str">
            <v>-</v>
          </cell>
          <cell r="BT536" t="str">
            <v>02:00 PM Paris time</v>
          </cell>
          <cell r="BU536" t="str">
            <v>12:00 Paris time</v>
          </cell>
          <cell r="BV536" t="str">
            <v>NA</v>
          </cell>
          <cell r="BW536" t="str">
            <v>D</v>
          </cell>
          <cell r="BX536" t="str">
            <v>D+1</v>
          </cell>
          <cell r="BY536" t="str">
            <v>D+3</v>
          </cell>
          <cell r="BZ536" t="str">
            <v>Please refer to PM</v>
          </cell>
          <cell r="CA536" t="str">
            <v>Please refer to PM</v>
          </cell>
          <cell r="CB536"/>
          <cell r="CC536"/>
          <cell r="CD536" t="str">
            <v>0,015</v>
          </cell>
          <cell r="CE536" t="str">
            <v>0,01</v>
          </cell>
          <cell r="CF536" t="str">
            <v>No</v>
          </cell>
          <cell r="CG536" t="str">
            <v>NA</v>
          </cell>
          <cell r="CH536" t="str">
            <v>NA</v>
          </cell>
          <cell r="CI536" t="str">
            <v>No securities lending</v>
          </cell>
          <cell r="CJ536" t="str">
            <v>NA</v>
          </cell>
          <cell r="CK536" t="str">
            <v>No collateral</v>
          </cell>
          <cell r="CL536" t="str">
            <v>No collateral</v>
          </cell>
          <cell r="CM536" t="str">
            <v>No collateral</v>
          </cell>
          <cell r="CN536" t="str">
            <v>No collateral</v>
          </cell>
          <cell r="CO536" t="str">
            <v>No</v>
          </cell>
          <cell r="CP536" t="str">
            <v>NA</v>
          </cell>
          <cell r="CQ536" t="str">
            <v>NA</v>
          </cell>
          <cell r="CR536" t="str">
            <v>No</v>
          </cell>
          <cell r="CS536" t="str">
            <v>Charles Lewandowski</v>
          </cell>
          <cell r="CT536"/>
          <cell r="CV536"/>
          <cell r="CW536"/>
          <cell r="CX536"/>
          <cell r="CY536" t="str">
            <v>No</v>
          </cell>
          <cell r="CZ536" t="str">
            <v>No</v>
          </cell>
          <cell r="DA536" t="str">
            <v>Beta</v>
          </cell>
          <cell r="DB536" t="str">
            <v>No</v>
          </cell>
          <cell r="DC536" t="str">
            <v>Other funds (no equities or &lt;25% equities)</v>
          </cell>
          <cell r="DD536"/>
          <cell r="DE536"/>
          <cell r="DF536" t="str">
            <v>No</v>
          </cell>
          <cell r="DG536">
            <v>8</v>
          </cell>
          <cell r="DH536">
            <v>12</v>
          </cell>
          <cell r="DI536">
            <v>5</v>
          </cell>
          <cell r="DJ536">
            <v>25</v>
          </cell>
          <cell r="DK536">
            <v>25</v>
          </cell>
          <cell r="DL536">
            <v>8</v>
          </cell>
          <cell r="DM536">
            <v>5</v>
          </cell>
          <cell r="DN536">
            <v>12</v>
          </cell>
          <cell r="DO536" t="str">
            <v>All, Distributors, Managers</v>
          </cell>
          <cell r="DP536" t="str">
            <v xml:space="preserve">Distributors: None
Managers: None
Others: 100.000 per sub-fund </v>
          </cell>
          <cell r="DQ536" t="str">
            <v>BNP Paribas Securities Services Luxembourg</v>
          </cell>
          <cell r="DR536" t="str">
            <v>BNP Paribas Securities Services Luxembourg</v>
          </cell>
          <cell r="DS536" t="str">
            <v>in-house lawyers</v>
          </cell>
          <cell r="DT536" t="str">
            <v>BNP Paribas Securities Services Luxembourg</v>
          </cell>
          <cell r="DU536" t="str">
            <v>31st of December</v>
          </cell>
          <cell r="DV536" t="str">
            <v>Essentials</v>
          </cell>
          <cell r="DW536" t="str">
            <v>FIXED INCOME</v>
          </cell>
          <cell r="DX536"/>
          <cell r="DY536"/>
          <cell r="DZ536"/>
          <cell r="EA536"/>
        </row>
        <row r="537">
          <cell r="H537" t="str">
            <v>LU2008762614</v>
          </cell>
          <cell r="I537" t="str">
            <v>Track I</v>
          </cell>
          <cell r="J537" t="str">
            <v>Capitalisation</v>
          </cell>
          <cell r="K537" t="str">
            <v>EUR</v>
          </cell>
          <cell r="L537" t="str">
            <v>EUR</v>
          </cell>
          <cell r="M537" t="str">
            <v>No</v>
          </cell>
          <cell r="O537" t="str">
            <v>Luxembourg</v>
          </cell>
          <cell r="P537"/>
          <cell r="Q537"/>
          <cell r="R537"/>
          <cell r="U537" t="str">
            <v>NA</v>
          </cell>
          <cell r="V537" t="str">
            <v>LEC5TREU</v>
          </cell>
          <cell r="W537" t="str">
            <v>Share not hedged</v>
          </cell>
          <cell r="X537"/>
          <cell r="Y537"/>
          <cell r="Z537"/>
          <cell r="AA537"/>
          <cell r="AB537" t="str">
            <v>TBC</v>
          </cell>
          <cell r="AC537"/>
          <cell r="AD537"/>
          <cell r="AE537"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7" t="str">
            <v>please refer to another source</v>
          </cell>
          <cell r="AG537" t="str">
            <v>please refer to another source</v>
          </cell>
          <cell r="AH537" t="str">
            <v>Luxemburg SICAV</v>
          </cell>
          <cell r="AI537" t="str">
            <v>Bloomberg-Barclays Euro Aggregate Corporate 5-7 yr (TR) Index</v>
          </cell>
          <cell r="AJ537" t="str">
            <v>Total Return</v>
          </cell>
          <cell r="AK537" t="str">
            <v>EUR</v>
          </cell>
          <cell r="AL537"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7"/>
          <cell r="AN537" t="str">
            <v>Bloomberg-Barclays</v>
          </cell>
          <cell r="AO537" t="str">
            <v>Europe</v>
          </cell>
          <cell r="AP537" t="str">
            <v>Europe</v>
          </cell>
          <cell r="AQ537" t="str">
            <v>LU</v>
          </cell>
          <cell r="AR537" t="str">
            <v>LU</v>
          </cell>
          <cell r="AS537" t="str">
            <v>Physical Replication</v>
          </cell>
          <cell r="AT537" t="str">
            <v>Synthetic</v>
          </cell>
          <cell r="AU537" t="str">
            <v>Synthetic</v>
          </cell>
          <cell r="AV537" t="str">
            <v>Equities</v>
          </cell>
          <cell r="AW537" t="str">
            <v>No</v>
          </cell>
          <cell r="AX537" t="str">
            <v>Yes with UCITS V</v>
          </cell>
          <cell r="AY537" t="str">
            <v>NA</v>
          </cell>
          <cell r="AZ537" t="str">
            <v>NA</v>
          </cell>
          <cell r="BA537" t="str">
            <v>Yes</v>
          </cell>
          <cell r="BF537"/>
          <cell r="BG537" t="str">
            <v>Daily</v>
          </cell>
          <cell r="BK537" t="str">
            <v>Reinvested</v>
          </cell>
          <cell r="BR537" t="str">
            <v>None</v>
          </cell>
          <cell r="BS537" t="str">
            <v>-</v>
          </cell>
          <cell r="BT537" t="str">
            <v>02:00 PM Paris time</v>
          </cell>
          <cell r="BU537" t="str">
            <v>12:00 Paris time</v>
          </cell>
          <cell r="BV537" t="str">
            <v>NA</v>
          </cell>
          <cell r="BW537" t="str">
            <v>D</v>
          </cell>
          <cell r="BX537" t="str">
            <v>D+1</v>
          </cell>
          <cell r="BY537" t="str">
            <v>D+3</v>
          </cell>
          <cell r="BZ537" t="str">
            <v>Please refer to PM</v>
          </cell>
          <cell r="CA537" t="str">
            <v>Please refer to PM</v>
          </cell>
          <cell r="CB537"/>
          <cell r="CC537"/>
          <cell r="CD537" t="str">
            <v>0,015</v>
          </cell>
          <cell r="CE537" t="str">
            <v>0,01</v>
          </cell>
          <cell r="CF537" t="str">
            <v>No</v>
          </cell>
          <cell r="CG537" t="str">
            <v>NA</v>
          </cell>
          <cell r="CH537" t="str">
            <v>NA</v>
          </cell>
          <cell r="CI537" t="str">
            <v>No securities lending</v>
          </cell>
          <cell r="CJ537" t="str">
            <v>NA</v>
          </cell>
          <cell r="CK537" t="str">
            <v>No collateral</v>
          </cell>
          <cell r="CL537" t="str">
            <v>No collateral</v>
          </cell>
          <cell r="CM537" t="str">
            <v>No collateral</v>
          </cell>
          <cell r="CN537" t="str">
            <v>No collateral</v>
          </cell>
          <cell r="CO537" t="str">
            <v>No</v>
          </cell>
          <cell r="CP537" t="str">
            <v>NA</v>
          </cell>
          <cell r="CQ537" t="str">
            <v>NA</v>
          </cell>
          <cell r="CR537" t="str">
            <v>No</v>
          </cell>
          <cell r="CS537" t="str">
            <v>Charles Lewandowski</v>
          </cell>
          <cell r="CT537"/>
          <cell r="CV537"/>
          <cell r="CW537"/>
          <cell r="CX537"/>
          <cell r="CY537" t="str">
            <v>No</v>
          </cell>
          <cell r="CZ537" t="str">
            <v>No</v>
          </cell>
          <cell r="DA537" t="str">
            <v>Beta</v>
          </cell>
          <cell r="DB537" t="str">
            <v>No</v>
          </cell>
          <cell r="DC537" t="str">
            <v>Other funds (no equities or &lt;25% equities)</v>
          </cell>
          <cell r="DD537"/>
          <cell r="DE537"/>
          <cell r="DF537" t="str">
            <v>No</v>
          </cell>
          <cell r="DG537">
            <v>8</v>
          </cell>
          <cell r="DH537">
            <v>12</v>
          </cell>
          <cell r="DI537">
            <v>1</v>
          </cell>
          <cell r="DJ537">
            <v>21</v>
          </cell>
          <cell r="DK537">
            <v>21</v>
          </cell>
          <cell r="DL537">
            <v>8</v>
          </cell>
          <cell r="DM537">
            <v>1</v>
          </cell>
          <cell r="DN537">
            <v>12</v>
          </cell>
          <cell r="DO537" t="str">
            <v>Institutional Investors
 UCIs</v>
          </cell>
          <cell r="DP537" t="str">
            <v>Institutional Investors: 250 000 per sub-fund
UCIs: None</v>
          </cell>
          <cell r="DQ537" t="str">
            <v>BNP Paribas Securities Services Luxembourg</v>
          </cell>
          <cell r="DR537" t="str">
            <v>BNP Paribas Securities Services Luxembourg</v>
          </cell>
          <cell r="DS537" t="str">
            <v>in-house lawyers</v>
          </cell>
          <cell r="DT537" t="str">
            <v>BNP Paribas Securities Services Luxembourg</v>
          </cell>
          <cell r="DU537" t="str">
            <v>31st of December</v>
          </cell>
          <cell r="DV537" t="str">
            <v>Essentials</v>
          </cell>
          <cell r="DW537" t="str">
            <v>FIXED INCOME</v>
          </cell>
          <cell r="DX537"/>
          <cell r="DY537"/>
          <cell r="DZ537"/>
          <cell r="EA537"/>
        </row>
        <row r="538">
          <cell r="H538" t="str">
            <v>LU2008762887</v>
          </cell>
          <cell r="I538" t="str">
            <v>Track X</v>
          </cell>
          <cell r="J538" t="str">
            <v>Capitalisation</v>
          </cell>
          <cell r="K538" t="str">
            <v>EUR</v>
          </cell>
          <cell r="L538" t="str">
            <v>EUR</v>
          </cell>
          <cell r="M538" t="str">
            <v>No</v>
          </cell>
          <cell r="O538" t="str">
            <v>Luxembourg</v>
          </cell>
          <cell r="P538"/>
          <cell r="Q538"/>
          <cell r="R538"/>
          <cell r="U538" t="str">
            <v>NA</v>
          </cell>
          <cell r="V538" t="str">
            <v>LEC5TREU</v>
          </cell>
          <cell r="W538" t="str">
            <v>Share not hedged</v>
          </cell>
          <cell r="X538"/>
          <cell r="Y538"/>
          <cell r="Z538"/>
          <cell r="AA538"/>
          <cell r="AB538" t="str">
            <v>TBC</v>
          </cell>
          <cell r="AC538"/>
          <cell r="AD538"/>
          <cell r="AE538"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8" t="str">
            <v>please refer to another source</v>
          </cell>
          <cell r="AG538" t="str">
            <v>please refer to another source</v>
          </cell>
          <cell r="AH538" t="str">
            <v>Luxemburg SICAV</v>
          </cell>
          <cell r="AI538" t="str">
            <v>Bloomberg-Barclays Euro Aggregate Corporate 5-7 yr (TR) Index</v>
          </cell>
          <cell r="AJ538" t="str">
            <v>Total Return</v>
          </cell>
          <cell r="AK538" t="str">
            <v>EUR</v>
          </cell>
          <cell r="AL538"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8"/>
          <cell r="AN538" t="str">
            <v>Bloomberg-Barclays</v>
          </cell>
          <cell r="AO538" t="str">
            <v>Europe</v>
          </cell>
          <cell r="AP538" t="str">
            <v>Europe</v>
          </cell>
          <cell r="AQ538" t="str">
            <v>LU</v>
          </cell>
          <cell r="AR538" t="str">
            <v>LU</v>
          </cell>
          <cell r="AS538" t="str">
            <v>Physical Replication</v>
          </cell>
          <cell r="AT538" t="str">
            <v>Synthetic</v>
          </cell>
          <cell r="AU538" t="str">
            <v>Synthetic</v>
          </cell>
          <cell r="AV538" t="str">
            <v>Equities</v>
          </cell>
          <cell r="AW538" t="str">
            <v>No</v>
          </cell>
          <cell r="AX538" t="str">
            <v>Yes with UCITS V</v>
          </cell>
          <cell r="AY538" t="str">
            <v>NA</v>
          </cell>
          <cell r="AZ538" t="str">
            <v>NA</v>
          </cell>
          <cell r="BA538" t="str">
            <v>Yes</v>
          </cell>
          <cell r="BF538"/>
          <cell r="BG538" t="str">
            <v>Daily</v>
          </cell>
          <cell r="BK538" t="str">
            <v>Reinvested</v>
          </cell>
          <cell r="BR538" t="str">
            <v>None</v>
          </cell>
          <cell r="BS538" t="str">
            <v>-</v>
          </cell>
          <cell r="BT538" t="str">
            <v>02:00 PM Paris time</v>
          </cell>
          <cell r="BU538" t="str">
            <v>12:00 Paris time</v>
          </cell>
          <cell r="BV538" t="str">
            <v>NA</v>
          </cell>
          <cell r="BW538" t="str">
            <v>D</v>
          </cell>
          <cell r="BX538" t="str">
            <v>D+1</v>
          </cell>
          <cell r="BY538" t="str">
            <v>D+3</v>
          </cell>
          <cell r="BZ538" t="str">
            <v>Please refer to PM</v>
          </cell>
          <cell r="CA538" t="str">
            <v>Please refer to PM</v>
          </cell>
          <cell r="CB538"/>
          <cell r="CC538"/>
          <cell r="CD538" t="str">
            <v>0,015</v>
          </cell>
          <cell r="CE538" t="str">
            <v>0,01</v>
          </cell>
          <cell r="CF538" t="str">
            <v>No</v>
          </cell>
          <cell r="CG538" t="str">
            <v>NA</v>
          </cell>
          <cell r="CH538" t="str">
            <v>NA</v>
          </cell>
          <cell r="CI538" t="str">
            <v>No securities lending</v>
          </cell>
          <cell r="CJ538" t="str">
            <v>NA</v>
          </cell>
          <cell r="CK538" t="str">
            <v>No collateral</v>
          </cell>
          <cell r="CL538" t="str">
            <v>No collateral</v>
          </cell>
          <cell r="CM538" t="str">
            <v>No collateral</v>
          </cell>
          <cell r="CN538" t="str">
            <v>No collateral</v>
          </cell>
          <cell r="CO538" t="str">
            <v>No</v>
          </cell>
          <cell r="CP538" t="str">
            <v>NA</v>
          </cell>
          <cell r="CQ538" t="str">
            <v>NA</v>
          </cell>
          <cell r="CR538" t="str">
            <v>No</v>
          </cell>
          <cell r="CS538" t="str">
            <v>Charles Lewandowski</v>
          </cell>
          <cell r="CT538"/>
          <cell r="CV538"/>
          <cell r="CW538"/>
          <cell r="CX538"/>
          <cell r="CY538" t="str">
            <v>No</v>
          </cell>
          <cell r="CZ538" t="str">
            <v>No</v>
          </cell>
          <cell r="DA538" t="str">
            <v>Beta</v>
          </cell>
          <cell r="DB538" t="str">
            <v>No</v>
          </cell>
          <cell r="DC538" t="str">
            <v>Other funds (no equities or &lt;25% equities)</v>
          </cell>
          <cell r="DD538"/>
          <cell r="DE538"/>
          <cell r="DF538" t="str">
            <v>No</v>
          </cell>
          <cell r="DG538">
            <v>0</v>
          </cell>
          <cell r="DH538">
            <v>12</v>
          </cell>
          <cell r="DI538">
            <v>1</v>
          </cell>
          <cell r="DJ538">
            <v>13</v>
          </cell>
          <cell r="DK538">
            <v>13</v>
          </cell>
          <cell r="DL538">
            <v>0</v>
          </cell>
          <cell r="DM538">
            <v>1</v>
          </cell>
          <cell r="DN538">
            <v>12</v>
          </cell>
          <cell r="DO538" t="str">
            <v>Authorised 
Investors</v>
          </cell>
          <cell r="DP538" t="str">
            <v>None</v>
          </cell>
          <cell r="DQ538" t="str">
            <v>BNP Paribas Securities Services Luxembourg</v>
          </cell>
          <cell r="DR538" t="str">
            <v>BNP Paribas Securities Services Luxembourg</v>
          </cell>
          <cell r="DS538" t="str">
            <v>in-house lawyers</v>
          </cell>
          <cell r="DT538" t="str">
            <v>BNP Paribas Securities Services Luxembourg</v>
          </cell>
          <cell r="DU538" t="str">
            <v>31st of December</v>
          </cell>
          <cell r="DV538" t="str">
            <v>Essentials</v>
          </cell>
          <cell r="DW538" t="str">
            <v>FIXED INCOME</v>
          </cell>
          <cell r="DX538"/>
          <cell r="DY538"/>
          <cell r="DZ538"/>
          <cell r="EA538"/>
        </row>
        <row r="539">
          <cell r="H539" t="str">
            <v>LU2008762960</v>
          </cell>
          <cell r="I539" t="str">
            <v>Track X</v>
          </cell>
          <cell r="J539" t="str">
            <v>Distribution</v>
          </cell>
          <cell r="K539" t="str">
            <v>EUR</v>
          </cell>
          <cell r="L539" t="str">
            <v>EUR</v>
          </cell>
          <cell r="M539" t="str">
            <v>No</v>
          </cell>
          <cell r="O539" t="str">
            <v>Luxembourg</v>
          </cell>
          <cell r="P539"/>
          <cell r="Q539"/>
          <cell r="R539"/>
          <cell r="U539" t="str">
            <v>NA</v>
          </cell>
          <cell r="V539" t="str">
            <v>LEC5TREU</v>
          </cell>
          <cell r="W539" t="str">
            <v>Share not hedged</v>
          </cell>
          <cell r="X539"/>
          <cell r="Y539"/>
          <cell r="Z539"/>
          <cell r="AA539"/>
          <cell r="AB539" t="str">
            <v>TBC</v>
          </cell>
          <cell r="AC539"/>
          <cell r="AD539"/>
          <cell r="AE539" t="str">
            <v>BNP Paribas Easy Bloomberg Barclays Euro Aggregate Corporate 5-7Y is an open-end fund incorporated in Luxembourg. The fund's objective is to replicate the performance of Bloomberg-Barclays Euro Aggregate Corporate 5-7 yr (TR) Index (Bloomberg: LEC5TREU Index),, including fluctuations, and to maintain the Tracking Error between the sub-fund and the index below 1%.</v>
          </cell>
          <cell r="AF539" t="str">
            <v>please refer to another source</v>
          </cell>
          <cell r="AG539" t="str">
            <v>please refer to another source</v>
          </cell>
          <cell r="AH539" t="str">
            <v>Luxemburg SICAV</v>
          </cell>
          <cell r="AI539" t="str">
            <v>Bloomberg-Barclays Euro Aggregate Corporate 5-7 yr (TR) Index</v>
          </cell>
          <cell r="AJ539" t="str">
            <v>Total Return</v>
          </cell>
          <cell r="AK539" t="str">
            <v>EUR</v>
          </cell>
          <cell r="AL539" t="str">
            <v>The benchmark is the Bloomberg-Barclays Euro Aggregate Corporate 5-7 yr (TR) Index Index published by Bloomberg. The composition of the index is reviewed on a monthly basis. The index is valued daily. The majority of the index’s underlying components are European corporate bonds. It is a Total Return index</v>
          </cell>
          <cell r="AM539"/>
          <cell r="AN539" t="str">
            <v>Bloomberg-Barclays</v>
          </cell>
          <cell r="AO539" t="str">
            <v>Europe</v>
          </cell>
          <cell r="AP539" t="str">
            <v>Europe</v>
          </cell>
          <cell r="AQ539" t="str">
            <v>LU</v>
          </cell>
          <cell r="AR539" t="str">
            <v>LU</v>
          </cell>
          <cell r="AS539" t="str">
            <v>Physical Replication</v>
          </cell>
          <cell r="AT539" t="str">
            <v>Synthetic</v>
          </cell>
          <cell r="AU539" t="str">
            <v>Synthetic</v>
          </cell>
          <cell r="AV539" t="str">
            <v>Equities</v>
          </cell>
          <cell r="AW539" t="str">
            <v>No</v>
          </cell>
          <cell r="AX539" t="str">
            <v>Yes with UCITS V</v>
          </cell>
          <cell r="AY539" t="str">
            <v>NA</v>
          </cell>
          <cell r="AZ539" t="str">
            <v>NA</v>
          </cell>
          <cell r="BA539" t="str">
            <v>Yes</v>
          </cell>
          <cell r="BF539"/>
          <cell r="BG539" t="str">
            <v>Daily</v>
          </cell>
          <cell r="BK539" t="str">
            <v>Annually</v>
          </cell>
          <cell r="BR539" t="str">
            <v>None</v>
          </cell>
          <cell r="BS539" t="str">
            <v>-</v>
          </cell>
          <cell r="BT539" t="str">
            <v>02:00 PM Paris time</v>
          </cell>
          <cell r="BU539" t="str">
            <v>12:00 Paris time</v>
          </cell>
          <cell r="BV539" t="str">
            <v>NA</v>
          </cell>
          <cell r="BW539" t="str">
            <v>D</v>
          </cell>
          <cell r="BX539" t="str">
            <v>D+1</v>
          </cell>
          <cell r="BY539" t="str">
            <v>D+3</v>
          </cell>
          <cell r="BZ539" t="str">
            <v>Please refer to PM</v>
          </cell>
          <cell r="CA539" t="str">
            <v>Please refer to PM</v>
          </cell>
          <cell r="CB539"/>
          <cell r="CC539"/>
          <cell r="CD539" t="str">
            <v>0,015</v>
          </cell>
          <cell r="CE539" t="str">
            <v>0,01</v>
          </cell>
          <cell r="CF539" t="str">
            <v>No</v>
          </cell>
          <cell r="CG539" t="str">
            <v>NA</v>
          </cell>
          <cell r="CH539" t="str">
            <v>NA</v>
          </cell>
          <cell r="CI539" t="str">
            <v>No securities lending</v>
          </cell>
          <cell r="CJ539" t="str">
            <v>NA</v>
          </cell>
          <cell r="CK539" t="str">
            <v>No collateral</v>
          </cell>
          <cell r="CL539" t="str">
            <v>No collateral</v>
          </cell>
          <cell r="CM539" t="str">
            <v>No collateral</v>
          </cell>
          <cell r="CN539" t="str">
            <v>No collateral</v>
          </cell>
          <cell r="CO539" t="str">
            <v>No</v>
          </cell>
          <cell r="CP539" t="str">
            <v>NA</v>
          </cell>
          <cell r="CQ539" t="str">
            <v>NA</v>
          </cell>
          <cell r="CR539" t="str">
            <v>No</v>
          </cell>
          <cell r="CS539" t="str">
            <v>Charles Lewandowski</v>
          </cell>
          <cell r="CT539"/>
          <cell r="CV539"/>
          <cell r="CW539"/>
          <cell r="CX539"/>
          <cell r="CY539" t="str">
            <v>No</v>
          </cell>
          <cell r="CZ539" t="str">
            <v>No</v>
          </cell>
          <cell r="DA539" t="str">
            <v>Beta</v>
          </cell>
          <cell r="DB539" t="str">
            <v>No</v>
          </cell>
          <cell r="DC539" t="str">
            <v>Other funds (no equities or &lt;25% equities)</v>
          </cell>
          <cell r="DD539"/>
          <cell r="DE539"/>
          <cell r="DF539" t="str">
            <v>No</v>
          </cell>
          <cell r="DG539">
            <v>0</v>
          </cell>
          <cell r="DH539">
            <v>12</v>
          </cell>
          <cell r="DI539">
            <v>1</v>
          </cell>
          <cell r="DJ539">
            <v>13</v>
          </cell>
          <cell r="DK539">
            <v>13</v>
          </cell>
          <cell r="DL539">
            <v>0</v>
          </cell>
          <cell r="DM539">
            <v>1</v>
          </cell>
          <cell r="DN539">
            <v>12</v>
          </cell>
          <cell r="DO539" t="str">
            <v>Authorised 
Investors</v>
          </cell>
          <cell r="DP539" t="str">
            <v>None</v>
          </cell>
          <cell r="DQ539" t="str">
            <v>BNP Paribas Securities Services Luxembourg</v>
          </cell>
          <cell r="DR539" t="str">
            <v>BNP Paribas Securities Services Luxembourg</v>
          </cell>
          <cell r="DS539" t="str">
            <v>in-house lawyers</v>
          </cell>
          <cell r="DT539" t="str">
            <v>BNP Paribas Securities Services Luxembourg</v>
          </cell>
          <cell r="DU539" t="str">
            <v>31st of December</v>
          </cell>
          <cell r="DV539" t="str">
            <v>Essentials</v>
          </cell>
          <cell r="DW539" t="str">
            <v>FIXED INCOME</v>
          </cell>
          <cell r="DX539"/>
          <cell r="DY539"/>
          <cell r="DZ539"/>
          <cell r="EA539"/>
        </row>
        <row r="540">
          <cell r="H540" t="str">
            <v>LU2008763000</v>
          </cell>
          <cell r="I540" t="str">
            <v>Track Privilege</v>
          </cell>
          <cell r="J540" t="str">
            <v>Distribution</v>
          </cell>
          <cell r="K540" t="str">
            <v>EUR</v>
          </cell>
          <cell r="L540" t="str">
            <v>EUR</v>
          </cell>
          <cell r="M540" t="str">
            <v>No</v>
          </cell>
          <cell r="O540" t="str">
            <v>Luxembourg</v>
          </cell>
          <cell r="P540" t="str">
            <v>LU</v>
          </cell>
          <cell r="Q540" t="str">
            <v>Luxembourg Euro MTF (at NAV)</v>
          </cell>
          <cell r="R540" t="str">
            <v>XLUX</v>
          </cell>
          <cell r="S540">
            <v>43747</v>
          </cell>
          <cell r="T540">
            <v>43924</v>
          </cell>
          <cell r="U540" t="str">
            <v>Yes</v>
          </cell>
          <cell r="V540" t="str">
            <v>GBIEIG35Index</v>
          </cell>
          <cell r="W540" t="str">
            <v>Share not hedged</v>
          </cell>
          <cell r="X540" t="str">
            <v>BBBTPED LX</v>
          </cell>
          <cell r="Y540" t="str">
            <v>NA</v>
          </cell>
          <cell r="Z540" t="str">
            <v>NA</v>
          </cell>
          <cell r="AA540" t="str">
            <v>BBBTPED</v>
          </cell>
          <cell r="AB540" t="str">
            <v>.GBIEIG35</v>
          </cell>
          <cell r="AC540" t="str">
            <v>LU2008763000.LUF</v>
          </cell>
          <cell r="AD540" t="str">
            <v>NA</v>
          </cell>
          <cell r="AE54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0" t="str">
            <v>please refer to another source</v>
          </cell>
          <cell r="AG540" t="str">
            <v>please refer to another source</v>
          </cell>
          <cell r="AH540" t="str">
            <v>Luxemburg SICAV</v>
          </cell>
          <cell r="AI540" t="str">
            <v>J.P. Morgan ESG EMU Government Bond IG 3- 5 Year (TR) Index</v>
          </cell>
          <cell r="AJ540" t="str">
            <v>Total Return</v>
          </cell>
          <cell r="AK540" t="str">
            <v>EUR</v>
          </cell>
          <cell r="AL54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0" t="str">
            <v>please refer to another source</v>
          </cell>
          <cell r="AN540" t="str">
            <v>JP Morgan</v>
          </cell>
          <cell r="AO540" t="str">
            <v>Europe</v>
          </cell>
          <cell r="AP540" t="str">
            <v>Europe</v>
          </cell>
          <cell r="AQ540" t="str">
            <v>ES</v>
          </cell>
          <cell r="AS540" t="str">
            <v>Full or optimised replication</v>
          </cell>
          <cell r="AT540" t="str">
            <v>Physical</v>
          </cell>
          <cell r="AU540" t="str">
            <v>Optimized</v>
          </cell>
          <cell r="AV540" t="str">
            <v>Bonds</v>
          </cell>
          <cell r="AW540" t="str">
            <v>No</v>
          </cell>
          <cell r="AX540" t="str">
            <v>Yes with UCITS V</v>
          </cell>
          <cell r="AY540" t="str">
            <v>NA</v>
          </cell>
          <cell r="AZ540" t="str">
            <v>NA</v>
          </cell>
          <cell r="BA540" t="str">
            <v>Yes</v>
          </cell>
          <cell r="BF540"/>
          <cell r="BG540" t="str">
            <v>Daily</v>
          </cell>
          <cell r="BK540" t="str">
            <v>Annually</v>
          </cell>
          <cell r="BR540" t="str">
            <v>None</v>
          </cell>
          <cell r="BS540" t="str">
            <v>-</v>
          </cell>
          <cell r="BT540" t="str">
            <v>02:00 PM Paris time</v>
          </cell>
          <cell r="BU540" t="str">
            <v>12:00 Paris time</v>
          </cell>
          <cell r="BV540" t="str">
            <v>NA</v>
          </cell>
          <cell r="BW540" t="str">
            <v>D</v>
          </cell>
          <cell r="BX540" t="str">
            <v>D+1</v>
          </cell>
          <cell r="BY540" t="str">
            <v>D+3</v>
          </cell>
          <cell r="BZ540" t="str">
            <v>Please refer to PM</v>
          </cell>
          <cell r="CA540" t="str">
            <v>Please refer to PM</v>
          </cell>
          <cell r="CB540">
            <v>0</v>
          </cell>
          <cell r="CC540">
            <v>0</v>
          </cell>
          <cell r="CD540" t="str">
            <v>0,0025</v>
          </cell>
          <cell r="CE540" t="str">
            <v>0,001</v>
          </cell>
          <cell r="CF540" t="str">
            <v>No</v>
          </cell>
          <cell r="CG540" t="str">
            <v>NA</v>
          </cell>
          <cell r="CH540" t="str">
            <v>NA</v>
          </cell>
          <cell r="CI540" t="str">
            <v>No securities lending</v>
          </cell>
          <cell r="CJ540" t="str">
            <v>NA</v>
          </cell>
          <cell r="CK540" t="str">
            <v>No collateral</v>
          </cell>
          <cell r="CL540" t="str">
            <v>No collateral</v>
          </cell>
          <cell r="CM540" t="str">
            <v>No collateral</v>
          </cell>
          <cell r="CN540" t="str">
            <v>No collateral</v>
          </cell>
          <cell r="CO540" t="str">
            <v>No</v>
          </cell>
          <cell r="CP540" t="str">
            <v>NA</v>
          </cell>
          <cell r="CQ540" t="str">
            <v>NA</v>
          </cell>
          <cell r="CR540" t="str">
            <v>No</v>
          </cell>
          <cell r="CS540" t="str">
            <v>Luca Pagni</v>
          </cell>
          <cell r="CT540"/>
          <cell r="CV540"/>
          <cell r="CW540"/>
          <cell r="CX540"/>
          <cell r="CY540" t="str">
            <v>Yes</v>
          </cell>
          <cell r="CZ540" t="str">
            <v>ESG</v>
          </cell>
          <cell r="DA540" t="str">
            <v>Beta</v>
          </cell>
          <cell r="DB540" t="str">
            <v>No</v>
          </cell>
          <cell r="DC540" t="str">
            <v>Other funds (no equities or &lt;25% equities)</v>
          </cell>
          <cell r="DD540" t="str">
            <v>Yes</v>
          </cell>
          <cell r="DE540"/>
          <cell r="DF540" t="str">
            <v>No</v>
          </cell>
          <cell r="DG540">
            <v>3</v>
          </cell>
          <cell r="DH540">
            <v>12</v>
          </cell>
          <cell r="DI540">
            <v>0</v>
          </cell>
          <cell r="DJ540">
            <v>15</v>
          </cell>
          <cell r="DK540">
            <v>15</v>
          </cell>
          <cell r="DL540">
            <v>3</v>
          </cell>
          <cell r="DM540">
            <v>5</v>
          </cell>
          <cell r="DN540">
            <v>12</v>
          </cell>
          <cell r="DO540" t="str">
            <v>All, Distributors, Managers</v>
          </cell>
          <cell r="DP540" t="str">
            <v>Distributors : None
Managers: none (refer to Book II by sub-fund for min holding amount applicable)
Others : EUR 100 000 per sub-fund</v>
          </cell>
          <cell r="DQ540" t="str">
            <v>BNP Paribas Securities Services Luxembourg</v>
          </cell>
          <cell r="DR540" t="str">
            <v>BNP Paribas Securities Services Luxembourg</v>
          </cell>
          <cell r="DS540" t="str">
            <v>in-house lawyers</v>
          </cell>
          <cell r="DT540" t="str">
            <v>BNP Paribas Securities Services Luxembourg</v>
          </cell>
          <cell r="DU540" t="str">
            <v>31st of December</v>
          </cell>
          <cell r="DV540" t="str">
            <v>ESG</v>
          </cell>
          <cell r="DW540" t="str">
            <v>FIXED INCOME</v>
          </cell>
          <cell r="DX54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0"/>
          <cell r="DZ540" t="str">
            <v>ART 8</v>
          </cell>
          <cell r="EA540" t="str">
            <v>CAT 2</v>
          </cell>
        </row>
        <row r="541">
          <cell r="H541" t="str">
            <v>LU2008763182</v>
          </cell>
          <cell r="I541" t="str">
            <v>Track I</v>
          </cell>
          <cell r="J541" t="str">
            <v>Capitalisation</v>
          </cell>
          <cell r="K541" t="str">
            <v>EUR</v>
          </cell>
          <cell r="L541" t="str">
            <v>EUR</v>
          </cell>
          <cell r="M541" t="str">
            <v>No</v>
          </cell>
          <cell r="O541" t="str">
            <v>Luxembourg</v>
          </cell>
          <cell r="P541" t="str">
            <v>LU</v>
          </cell>
          <cell r="Q541" t="str">
            <v>Luxembourg Euro MTF (at NAV)</v>
          </cell>
          <cell r="R541" t="str">
            <v>XLUX</v>
          </cell>
          <cell r="S541">
            <v>43747</v>
          </cell>
          <cell r="T541">
            <v>44228</v>
          </cell>
          <cell r="U541" t="str">
            <v>Yes</v>
          </cell>
          <cell r="V541" t="str">
            <v>GBIEIG35Index</v>
          </cell>
          <cell r="W541" t="str">
            <v>Share not hedged</v>
          </cell>
          <cell r="X541" t="str">
            <v>BBBTIEA LX</v>
          </cell>
          <cell r="Y541" t="str">
            <v>NA</v>
          </cell>
          <cell r="Z541" t="str">
            <v>NA</v>
          </cell>
          <cell r="AA541" t="str">
            <v>BBBTIEA</v>
          </cell>
          <cell r="AB541" t="str">
            <v>.GBIEIG35</v>
          </cell>
          <cell r="AC541" t="str">
            <v>LU2008763182.LUF</v>
          </cell>
          <cell r="AD541" t="str">
            <v>NA</v>
          </cell>
          <cell r="AE541"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1" t="str">
            <v>please refer to another source</v>
          </cell>
          <cell r="AG541" t="str">
            <v>please refer to another source</v>
          </cell>
          <cell r="AH541" t="str">
            <v>Luxemburg SICAV</v>
          </cell>
          <cell r="AI541" t="str">
            <v>J.P. Morgan ESG EMU Government Bond IG 3- 5 Year (TR) Index</v>
          </cell>
          <cell r="AJ541" t="str">
            <v>Total Return</v>
          </cell>
          <cell r="AK541" t="str">
            <v>EUR</v>
          </cell>
          <cell r="AL541"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1" t="str">
            <v>please refer to another source</v>
          </cell>
          <cell r="AN541" t="str">
            <v>JP Morgan</v>
          </cell>
          <cell r="AO541" t="str">
            <v>Europe</v>
          </cell>
          <cell r="AP541" t="str">
            <v>Europe</v>
          </cell>
          <cell r="AQ541" t="str">
            <v>AT, CH, DE, ES, FR, IE, IT**, LU, NL</v>
          </cell>
          <cell r="AR541" t="str">
            <v>AT, CH, DE, ES, FR, IE, IT**, LU, NL</v>
          </cell>
          <cell r="AS541" t="str">
            <v>Full or optimised replication</v>
          </cell>
          <cell r="AT541" t="str">
            <v>Physical</v>
          </cell>
          <cell r="AU541" t="str">
            <v>Optimized</v>
          </cell>
          <cell r="AV541" t="str">
            <v>Bonds</v>
          </cell>
          <cell r="AW541" t="str">
            <v>No</v>
          </cell>
          <cell r="AX541" t="str">
            <v>Yes with UCITS V</v>
          </cell>
          <cell r="AY541" t="str">
            <v>NA</v>
          </cell>
          <cell r="AZ541" t="str">
            <v>NA</v>
          </cell>
          <cell r="BA541" t="str">
            <v>Yes</v>
          </cell>
          <cell r="BF541" t="str">
            <v>NA</v>
          </cell>
          <cell r="BG541" t="str">
            <v>Daily</v>
          </cell>
          <cell r="BK541" t="str">
            <v>Reinvested</v>
          </cell>
          <cell r="BR541" t="str">
            <v>None</v>
          </cell>
          <cell r="BS541" t="str">
            <v>-</v>
          </cell>
          <cell r="BT541" t="str">
            <v>02:00 PM Paris time</v>
          </cell>
          <cell r="BU541" t="str">
            <v>12:00 Paris time</v>
          </cell>
          <cell r="BV541" t="str">
            <v>NA</v>
          </cell>
          <cell r="BW541" t="str">
            <v>D</v>
          </cell>
          <cell r="BX541" t="str">
            <v>D+1</v>
          </cell>
          <cell r="BY541" t="str">
            <v>D+3</v>
          </cell>
          <cell r="BZ541" t="str">
            <v>Please refer to PM</v>
          </cell>
          <cell r="CA541" t="str">
            <v>Please refer to PM</v>
          </cell>
          <cell r="CB541">
            <v>0</v>
          </cell>
          <cell r="CC541">
            <v>0</v>
          </cell>
          <cell r="CD541" t="str">
            <v>0,0025</v>
          </cell>
          <cell r="CE541" t="str">
            <v>0,001</v>
          </cell>
          <cell r="CF541" t="str">
            <v>No</v>
          </cell>
          <cell r="CG541" t="str">
            <v>NA</v>
          </cell>
          <cell r="CH541" t="str">
            <v>NA</v>
          </cell>
          <cell r="CI541" t="str">
            <v>No securities lending</v>
          </cell>
          <cell r="CJ541" t="str">
            <v>NA</v>
          </cell>
          <cell r="CK541" t="str">
            <v>No collateral</v>
          </cell>
          <cell r="CL541" t="str">
            <v>No collateral</v>
          </cell>
          <cell r="CM541" t="str">
            <v>No collateral</v>
          </cell>
          <cell r="CN541" t="str">
            <v>No collateral</v>
          </cell>
          <cell r="CO541" t="str">
            <v>No</v>
          </cell>
          <cell r="CP541" t="str">
            <v>NA</v>
          </cell>
          <cell r="CQ541" t="str">
            <v>NA</v>
          </cell>
          <cell r="CR541" t="str">
            <v>No</v>
          </cell>
          <cell r="CS541" t="str">
            <v>Luca Pagni</v>
          </cell>
          <cell r="CT541"/>
          <cell r="CV541"/>
          <cell r="CW541"/>
          <cell r="CX541"/>
          <cell r="CY541" t="str">
            <v>Yes</v>
          </cell>
          <cell r="CZ541" t="str">
            <v>ESG</v>
          </cell>
          <cell r="DA541" t="str">
            <v>Beta</v>
          </cell>
          <cell r="DB541" t="str">
            <v>No</v>
          </cell>
          <cell r="DC541" t="str">
            <v>Other funds (no equities or &lt;25% equities)</v>
          </cell>
          <cell r="DD541" t="str">
            <v>Yes</v>
          </cell>
          <cell r="DE541"/>
          <cell r="DF541" t="str">
            <v>No</v>
          </cell>
          <cell r="DG541">
            <v>3</v>
          </cell>
          <cell r="DH541">
            <v>12</v>
          </cell>
          <cell r="DI541">
            <v>0</v>
          </cell>
          <cell r="DJ541">
            <v>15</v>
          </cell>
          <cell r="DK541">
            <v>15</v>
          </cell>
          <cell r="DL541">
            <v>3</v>
          </cell>
          <cell r="DM541">
            <v>1</v>
          </cell>
          <cell r="DN541">
            <v>12</v>
          </cell>
          <cell r="DO541" t="str">
            <v>Institutional Investors
 UCIs</v>
          </cell>
          <cell r="DP541" t="str">
            <v>Institutional Investors: 250 000 per sub-fund
UCIs: None</v>
          </cell>
          <cell r="DQ541" t="str">
            <v>BNP Paribas Securities Services Luxembourg</v>
          </cell>
          <cell r="DR541" t="str">
            <v>BNP Paribas Securities Services Luxembourg</v>
          </cell>
          <cell r="DS541" t="str">
            <v>in-house lawyers</v>
          </cell>
          <cell r="DT541" t="str">
            <v>BNP Paribas Securities Services Luxembourg</v>
          </cell>
          <cell r="DU541" t="str">
            <v>31st of December</v>
          </cell>
          <cell r="DV541" t="str">
            <v>ESG</v>
          </cell>
          <cell r="DW541" t="str">
            <v>FIXED INCOME</v>
          </cell>
          <cell r="DX541"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1"/>
          <cell r="DZ541" t="str">
            <v>ART 8</v>
          </cell>
          <cell r="EA541" t="str">
            <v>CAT 2</v>
          </cell>
        </row>
        <row r="542">
          <cell r="H542" t="str">
            <v>LU2008763265</v>
          </cell>
          <cell r="I542" t="str">
            <v>Track X</v>
          </cell>
          <cell r="J542" t="str">
            <v>Capitalisation</v>
          </cell>
          <cell r="K542" t="str">
            <v>EUR</v>
          </cell>
          <cell r="L542" t="str">
            <v>EUR</v>
          </cell>
          <cell r="M542" t="str">
            <v>No</v>
          </cell>
          <cell r="O542" t="str">
            <v>Luxembourg</v>
          </cell>
          <cell r="P542" t="str">
            <v>NA</v>
          </cell>
          <cell r="Q542" t="str">
            <v>Not listed</v>
          </cell>
          <cell r="R542" t="str">
            <v>NA</v>
          </cell>
          <cell r="S542">
            <v>43747</v>
          </cell>
          <cell r="T542" t="str">
            <v>Not listed</v>
          </cell>
          <cell r="U542" t="str">
            <v>NA</v>
          </cell>
          <cell r="V542" t="str">
            <v>GBIEIG35Index</v>
          </cell>
          <cell r="W542" t="str">
            <v>Share not hedged</v>
          </cell>
          <cell r="X542" t="str">
            <v>BBBTXEA LX</v>
          </cell>
          <cell r="Y542" t="str">
            <v>NA</v>
          </cell>
          <cell r="Z542" t="str">
            <v>NA</v>
          </cell>
          <cell r="AA542" t="str">
            <v>BBBTXEA</v>
          </cell>
          <cell r="AB542" t="str">
            <v>.GBIEIG35</v>
          </cell>
          <cell r="AC542" t="str">
            <v>LU2008763265.LUF</v>
          </cell>
          <cell r="AD542" t="str">
            <v>NA</v>
          </cell>
          <cell r="AE542"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2" t="str">
            <v>please refer to another source</v>
          </cell>
          <cell r="AG542" t="str">
            <v>please refer to another source</v>
          </cell>
          <cell r="AH542" t="str">
            <v>Luxemburg SICAV</v>
          </cell>
          <cell r="AI542" t="str">
            <v>J.P. Morgan ESG EMU Government Bond IG 3- 5 Year (TR) Index</v>
          </cell>
          <cell r="AJ542" t="str">
            <v>Total Return</v>
          </cell>
          <cell r="AK542" t="str">
            <v>EUR</v>
          </cell>
          <cell r="AL542"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2" t="str">
            <v>please refer to another source</v>
          </cell>
          <cell r="AN542" t="str">
            <v>JP Morgan</v>
          </cell>
          <cell r="AO542" t="str">
            <v>Europe</v>
          </cell>
          <cell r="AP542" t="str">
            <v>Europe</v>
          </cell>
          <cell r="AQ542" t="str">
            <v>CH, LU</v>
          </cell>
          <cell r="AR542" t="str">
            <v>CH, LU</v>
          </cell>
          <cell r="AS542" t="str">
            <v>Full or optimised replication</v>
          </cell>
          <cell r="AT542" t="str">
            <v>Physical</v>
          </cell>
          <cell r="AU542" t="str">
            <v>Optimized</v>
          </cell>
          <cell r="AV542" t="str">
            <v>Bonds</v>
          </cell>
          <cell r="AW542" t="str">
            <v>No</v>
          </cell>
          <cell r="AX542" t="str">
            <v>Yes with UCITS V</v>
          </cell>
          <cell r="AY542" t="str">
            <v>NA</v>
          </cell>
          <cell r="AZ542" t="str">
            <v>NA</v>
          </cell>
          <cell r="BA542" t="str">
            <v>Yes</v>
          </cell>
          <cell r="BF542"/>
          <cell r="BG542" t="str">
            <v>Daily</v>
          </cell>
          <cell r="BK542" t="str">
            <v>Reinvested</v>
          </cell>
          <cell r="BR542" t="str">
            <v>None</v>
          </cell>
          <cell r="BS542" t="str">
            <v>-</v>
          </cell>
          <cell r="BT542" t="str">
            <v>02:00 PM Paris time</v>
          </cell>
          <cell r="BU542" t="str">
            <v>12:00 Paris time</v>
          </cell>
          <cell r="BV542" t="str">
            <v>NA</v>
          </cell>
          <cell r="BW542" t="str">
            <v>D</v>
          </cell>
          <cell r="BX542" t="str">
            <v>D+1</v>
          </cell>
          <cell r="BY542" t="str">
            <v>D+3</v>
          </cell>
          <cell r="BZ542" t="str">
            <v>Please refer to PM</v>
          </cell>
          <cell r="CA542" t="str">
            <v>Please refer to PM</v>
          </cell>
          <cell r="CB542">
            <v>0</v>
          </cell>
          <cell r="CC542">
            <v>0</v>
          </cell>
          <cell r="CD542" t="str">
            <v>0,0025</v>
          </cell>
          <cell r="CE542" t="str">
            <v>0,001</v>
          </cell>
          <cell r="CF542" t="str">
            <v>No</v>
          </cell>
          <cell r="CG542" t="str">
            <v>NA</v>
          </cell>
          <cell r="CH542" t="str">
            <v>NA</v>
          </cell>
          <cell r="CI542" t="str">
            <v>No securities lending</v>
          </cell>
          <cell r="CJ542" t="str">
            <v>NA</v>
          </cell>
          <cell r="CK542" t="str">
            <v>No collateral</v>
          </cell>
          <cell r="CL542" t="str">
            <v>No collateral</v>
          </cell>
          <cell r="CM542" t="str">
            <v>No collateral</v>
          </cell>
          <cell r="CN542" t="str">
            <v>No collateral</v>
          </cell>
          <cell r="CO542" t="str">
            <v>No</v>
          </cell>
          <cell r="CP542" t="str">
            <v>NA</v>
          </cell>
          <cell r="CQ542" t="str">
            <v>NA</v>
          </cell>
          <cell r="CR542" t="str">
            <v>No</v>
          </cell>
          <cell r="CS542" t="str">
            <v>Luca Pagni</v>
          </cell>
          <cell r="CT542"/>
          <cell r="CV542"/>
          <cell r="CW542"/>
          <cell r="CX542"/>
          <cell r="CY542" t="str">
            <v>Yes</v>
          </cell>
          <cell r="CZ542" t="str">
            <v>ESG</v>
          </cell>
          <cell r="DA542" t="str">
            <v>Beta</v>
          </cell>
          <cell r="DB542" t="str">
            <v>No</v>
          </cell>
          <cell r="DC542" t="str">
            <v>Other funds (no equities or &lt;25% equities)</v>
          </cell>
          <cell r="DD542" t="str">
            <v>No</v>
          </cell>
          <cell r="DE542"/>
          <cell r="DF542" t="str">
            <v>No</v>
          </cell>
          <cell r="DG542">
            <v>0</v>
          </cell>
          <cell r="DH542">
            <v>12</v>
          </cell>
          <cell r="DI542">
            <v>1</v>
          </cell>
          <cell r="DJ542">
            <v>13</v>
          </cell>
          <cell r="DK542">
            <v>13</v>
          </cell>
          <cell r="DL542">
            <v>0</v>
          </cell>
          <cell r="DM542">
            <v>1</v>
          </cell>
          <cell r="DN542">
            <v>12</v>
          </cell>
          <cell r="DO542" t="str">
            <v>Authorised 
Investors</v>
          </cell>
          <cell r="DP542" t="str">
            <v>None</v>
          </cell>
          <cell r="DQ542" t="str">
            <v>BNP Paribas Securities Services Luxembourg</v>
          </cell>
          <cell r="DR542" t="str">
            <v>BNP Paribas Securities Services Luxembourg</v>
          </cell>
          <cell r="DS542" t="str">
            <v>in-house lawyers</v>
          </cell>
          <cell r="DT542" t="str">
            <v>BNP Paribas Securities Services Luxembourg</v>
          </cell>
          <cell r="DU542" t="str">
            <v>31st of December</v>
          </cell>
          <cell r="DV542" t="str">
            <v>ESG</v>
          </cell>
          <cell r="DW542" t="str">
            <v>FIXED INCOME</v>
          </cell>
          <cell r="DX542"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2"/>
          <cell r="DZ542" t="str">
            <v>ART 8</v>
          </cell>
          <cell r="EA542" t="str">
            <v>CAT 2</v>
          </cell>
        </row>
        <row r="543">
          <cell r="H543" t="str">
            <v>LU2008763349</v>
          </cell>
          <cell r="I543" t="str">
            <v>Track X</v>
          </cell>
          <cell r="J543" t="str">
            <v>Distribution</v>
          </cell>
          <cell r="K543" t="str">
            <v>EUR</v>
          </cell>
          <cell r="L543" t="str">
            <v>EUR</v>
          </cell>
          <cell r="M543" t="str">
            <v>No</v>
          </cell>
          <cell r="O543" t="str">
            <v>Luxembourg</v>
          </cell>
          <cell r="P543" t="str">
            <v>NA</v>
          </cell>
          <cell r="Q543" t="str">
            <v>Not listed</v>
          </cell>
          <cell r="R543" t="str">
            <v>NA</v>
          </cell>
          <cell r="S543">
            <v>43747</v>
          </cell>
          <cell r="T543" t="str">
            <v>Not listed</v>
          </cell>
          <cell r="U543" t="str">
            <v>NA</v>
          </cell>
          <cell r="V543" t="str">
            <v>GBIEIG35Index</v>
          </cell>
          <cell r="W543" t="str">
            <v>Share not hedged</v>
          </cell>
          <cell r="X543" t="str">
            <v>BBBTXED LX</v>
          </cell>
          <cell r="Y543" t="str">
            <v>NA</v>
          </cell>
          <cell r="Z543" t="str">
            <v>NA</v>
          </cell>
          <cell r="AA543" t="str">
            <v>BBBTXED</v>
          </cell>
          <cell r="AB543" t="str">
            <v>.GBIEIG35</v>
          </cell>
          <cell r="AC543" t="str">
            <v>LU2008763349.LUF</v>
          </cell>
          <cell r="AD543" t="str">
            <v>NA</v>
          </cell>
          <cell r="AE543"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543" t="str">
            <v>please refer to another source</v>
          </cell>
          <cell r="AG543" t="str">
            <v>please refer to another source</v>
          </cell>
          <cell r="AH543" t="str">
            <v>Luxemburg SICAV</v>
          </cell>
          <cell r="AI543" t="str">
            <v>J.P. Morgan ESG EMU Government Bond IG 3- 5 Year (TR) Index</v>
          </cell>
          <cell r="AJ543" t="str">
            <v>Total Return</v>
          </cell>
          <cell r="AK543" t="str">
            <v>EUR</v>
          </cell>
          <cell r="AL543"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543" t="str">
            <v>please refer to another source</v>
          </cell>
          <cell r="AN543" t="str">
            <v>JP Morgan</v>
          </cell>
          <cell r="AO543" t="str">
            <v>Europe</v>
          </cell>
          <cell r="AP543" t="str">
            <v>Europe</v>
          </cell>
          <cell r="AQ543" t="str">
            <v>CH, LU</v>
          </cell>
          <cell r="AR543" t="str">
            <v>CH, LU</v>
          </cell>
          <cell r="AS543" t="str">
            <v>Full or optimised replication</v>
          </cell>
          <cell r="AT543" t="str">
            <v>Physical</v>
          </cell>
          <cell r="AU543" t="str">
            <v>Optimized</v>
          </cell>
          <cell r="AV543" t="str">
            <v>Bonds</v>
          </cell>
          <cell r="AW543" t="str">
            <v>No</v>
          </cell>
          <cell r="AX543" t="str">
            <v>Yes with UCITS V</v>
          </cell>
          <cell r="AY543" t="str">
            <v>NA</v>
          </cell>
          <cell r="AZ543" t="str">
            <v>NA</v>
          </cell>
          <cell r="BA543" t="str">
            <v>Yes</v>
          </cell>
          <cell r="BF543"/>
          <cell r="BG543" t="str">
            <v>Daily</v>
          </cell>
          <cell r="BK543" t="str">
            <v>Annually</v>
          </cell>
          <cell r="BR543" t="str">
            <v>None</v>
          </cell>
          <cell r="BS543" t="str">
            <v>-</v>
          </cell>
          <cell r="BT543" t="str">
            <v>02:00 PM Paris time</v>
          </cell>
          <cell r="BU543" t="str">
            <v>12:00 Paris time</v>
          </cell>
          <cell r="BV543" t="str">
            <v>NA</v>
          </cell>
          <cell r="BW543" t="str">
            <v>D</v>
          </cell>
          <cell r="BX543" t="str">
            <v>D+1</v>
          </cell>
          <cell r="BY543" t="str">
            <v>D+3</v>
          </cell>
          <cell r="BZ543" t="str">
            <v>Please refer to PM</v>
          </cell>
          <cell r="CA543" t="str">
            <v>Please refer to PM</v>
          </cell>
          <cell r="CB543">
            <v>0</v>
          </cell>
          <cell r="CC543">
            <v>0</v>
          </cell>
          <cell r="CD543" t="str">
            <v>0,0025</v>
          </cell>
          <cell r="CE543" t="str">
            <v>0,001</v>
          </cell>
          <cell r="CF543" t="str">
            <v>No</v>
          </cell>
          <cell r="CG543" t="str">
            <v>NA</v>
          </cell>
          <cell r="CH543" t="str">
            <v>NA</v>
          </cell>
          <cell r="CI543" t="str">
            <v>No securities lending</v>
          </cell>
          <cell r="CJ543" t="str">
            <v>NA</v>
          </cell>
          <cell r="CK543" t="str">
            <v>No collateral</v>
          </cell>
          <cell r="CL543" t="str">
            <v>No collateral</v>
          </cell>
          <cell r="CM543" t="str">
            <v>No collateral</v>
          </cell>
          <cell r="CN543" t="str">
            <v>No collateral</v>
          </cell>
          <cell r="CO543" t="str">
            <v>No</v>
          </cell>
          <cell r="CP543" t="str">
            <v>NA</v>
          </cell>
          <cell r="CQ543" t="str">
            <v>NA</v>
          </cell>
          <cell r="CR543" t="str">
            <v>No</v>
          </cell>
          <cell r="CS543" t="str">
            <v>Luca Pagni</v>
          </cell>
          <cell r="CT543"/>
          <cell r="CV543"/>
          <cell r="CW543"/>
          <cell r="CX543"/>
          <cell r="CY543" t="str">
            <v>Yes</v>
          </cell>
          <cell r="CZ543" t="str">
            <v>ESG</v>
          </cell>
          <cell r="DA543" t="str">
            <v>Beta</v>
          </cell>
          <cell r="DB543" t="str">
            <v>No</v>
          </cell>
          <cell r="DC543" t="str">
            <v>Other funds (no equities or &lt;25% equities)</v>
          </cell>
          <cell r="DD543" t="str">
            <v>No</v>
          </cell>
          <cell r="DE543"/>
          <cell r="DF543" t="str">
            <v>No</v>
          </cell>
          <cell r="DG543">
            <v>0</v>
          </cell>
          <cell r="DH543">
            <v>12</v>
          </cell>
          <cell r="DI543">
            <v>1</v>
          </cell>
          <cell r="DJ543">
            <v>13</v>
          </cell>
          <cell r="DK543">
            <v>13</v>
          </cell>
          <cell r="DL543">
            <v>0</v>
          </cell>
          <cell r="DM543">
            <v>1</v>
          </cell>
          <cell r="DN543">
            <v>12</v>
          </cell>
          <cell r="DO543" t="str">
            <v>Authorised 
Investors</v>
          </cell>
          <cell r="DP543" t="str">
            <v>None</v>
          </cell>
          <cell r="DQ543" t="str">
            <v>BNP Paribas Securities Services Luxembourg</v>
          </cell>
          <cell r="DR543" t="str">
            <v>BNP Paribas Securities Services Luxembourg</v>
          </cell>
          <cell r="DS543" t="str">
            <v>in-house lawyers</v>
          </cell>
          <cell r="DT543" t="str">
            <v>BNP Paribas Securities Services Luxembourg</v>
          </cell>
          <cell r="DU543" t="str">
            <v>31st of December</v>
          </cell>
          <cell r="DV543" t="str">
            <v>ESG</v>
          </cell>
          <cell r="DW543" t="str">
            <v>FIXED INCOME</v>
          </cell>
          <cell r="DX543"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543"/>
          <cell r="DZ543" t="str">
            <v>ART 8</v>
          </cell>
          <cell r="EA543" t="str">
            <v>CAT 2</v>
          </cell>
        </row>
        <row r="544">
          <cell r="H544" t="str">
            <v>LU2008763422</v>
          </cell>
          <cell r="I544" t="str">
            <v>Track Privilege</v>
          </cell>
          <cell r="J544" t="str">
            <v>Distribution</v>
          </cell>
          <cell r="K544" t="str">
            <v>EUR</v>
          </cell>
          <cell r="L544" t="str">
            <v>EUR</v>
          </cell>
          <cell r="M544" t="str">
            <v>No</v>
          </cell>
          <cell r="O544" t="str">
            <v>Luxembourg</v>
          </cell>
          <cell r="P544"/>
          <cell r="Q544"/>
          <cell r="R544"/>
          <cell r="U544" t="str">
            <v>NA</v>
          </cell>
          <cell r="V544" t="str">
            <v>LET0TREU</v>
          </cell>
          <cell r="W544" t="str">
            <v>Share not hedged</v>
          </cell>
          <cell r="X544"/>
          <cell r="Y544"/>
          <cell r="Z544"/>
          <cell r="AA544"/>
          <cell r="AB544" t="str">
            <v>TBC</v>
          </cell>
          <cell r="AC544"/>
          <cell r="AD544"/>
          <cell r="AE544"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4" t="str">
            <v>please refer to another source</v>
          </cell>
          <cell r="AG544" t="str">
            <v>please refer to another source</v>
          </cell>
          <cell r="AH544" t="str">
            <v>Luxemburg SICAV</v>
          </cell>
          <cell r="AI544" t="str">
            <v>Bloomberg-Barclays Euro Aggregate Treasury 10+yr (TR) Index</v>
          </cell>
          <cell r="AJ544" t="str">
            <v>Total Return</v>
          </cell>
          <cell r="AK544" t="str">
            <v>EUR</v>
          </cell>
          <cell r="AL544"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4"/>
          <cell r="AN544" t="str">
            <v>Bloomberg-Barclays</v>
          </cell>
          <cell r="AO544" t="str">
            <v>Europe</v>
          </cell>
          <cell r="AP544" t="str">
            <v>Europe</v>
          </cell>
          <cell r="AQ544" t="str">
            <v>LU</v>
          </cell>
          <cell r="AR544" t="str">
            <v>LU</v>
          </cell>
          <cell r="AS544" t="str">
            <v>Physical Replication</v>
          </cell>
          <cell r="AT544" t="str">
            <v>Synthetic</v>
          </cell>
          <cell r="AU544" t="str">
            <v>Synthetic</v>
          </cell>
          <cell r="AV544" t="str">
            <v>Equities</v>
          </cell>
          <cell r="AW544" t="str">
            <v>No</v>
          </cell>
          <cell r="AX544" t="str">
            <v>Yes with UCITS V</v>
          </cell>
          <cell r="AY544" t="str">
            <v>NA</v>
          </cell>
          <cell r="AZ544" t="str">
            <v>NA</v>
          </cell>
          <cell r="BA544" t="str">
            <v>Yes</v>
          </cell>
          <cell r="BF544"/>
          <cell r="BG544" t="str">
            <v>Daily</v>
          </cell>
          <cell r="BK544" t="str">
            <v>Annually</v>
          </cell>
          <cell r="BR544" t="str">
            <v>None</v>
          </cell>
          <cell r="BS544" t="str">
            <v>-</v>
          </cell>
          <cell r="BT544" t="str">
            <v>02:00 PM Paris time</v>
          </cell>
          <cell r="BU544" t="str">
            <v>12:00 Paris time</v>
          </cell>
          <cell r="BV544" t="str">
            <v>NA</v>
          </cell>
          <cell r="BW544" t="str">
            <v>D</v>
          </cell>
          <cell r="BX544" t="str">
            <v>D+1</v>
          </cell>
          <cell r="BY544" t="str">
            <v>D+3</v>
          </cell>
          <cell r="BZ544" t="str">
            <v>Please refer to PM</v>
          </cell>
          <cell r="CA544" t="str">
            <v>Please refer to PM</v>
          </cell>
          <cell r="CB544"/>
          <cell r="CC544"/>
          <cell r="CD544" t="str">
            <v>0,0025</v>
          </cell>
          <cell r="CE544" t="str">
            <v>0,001</v>
          </cell>
          <cell r="CF544" t="str">
            <v>No</v>
          </cell>
          <cell r="CG544" t="str">
            <v>NA</v>
          </cell>
          <cell r="CH544" t="str">
            <v>NA</v>
          </cell>
          <cell r="CI544" t="str">
            <v>No securities lending</v>
          </cell>
          <cell r="CJ544" t="str">
            <v>NA</v>
          </cell>
          <cell r="CK544" t="str">
            <v>No collateral</v>
          </cell>
          <cell r="CL544" t="str">
            <v>No collateral</v>
          </cell>
          <cell r="CM544" t="str">
            <v>No collateral</v>
          </cell>
          <cell r="CN544" t="str">
            <v>No collateral</v>
          </cell>
          <cell r="CO544" t="str">
            <v>No</v>
          </cell>
          <cell r="CP544" t="str">
            <v>NA</v>
          </cell>
          <cell r="CQ544" t="str">
            <v>NA</v>
          </cell>
          <cell r="CR544" t="str">
            <v>No</v>
          </cell>
          <cell r="CS544" t="str">
            <v>Charles Lewandowski</v>
          </cell>
          <cell r="CT544"/>
          <cell r="CV544"/>
          <cell r="CW544"/>
          <cell r="CX544"/>
          <cell r="CY544" t="str">
            <v>No</v>
          </cell>
          <cell r="CZ544" t="str">
            <v>No</v>
          </cell>
          <cell r="DA544" t="str">
            <v>Beta</v>
          </cell>
          <cell r="DB544" t="str">
            <v>No</v>
          </cell>
          <cell r="DC544" t="str">
            <v>Other funds (no equities or &lt;25% equities)</v>
          </cell>
          <cell r="DD544"/>
          <cell r="DE544"/>
          <cell r="DF544" t="str">
            <v>No</v>
          </cell>
          <cell r="DG544">
            <v>3</v>
          </cell>
          <cell r="DH544">
            <v>12</v>
          </cell>
          <cell r="DI544">
            <v>5</v>
          </cell>
          <cell r="DJ544">
            <v>20</v>
          </cell>
          <cell r="DK544">
            <v>20</v>
          </cell>
          <cell r="DL544">
            <v>3</v>
          </cell>
          <cell r="DM544">
            <v>5</v>
          </cell>
          <cell r="DN544">
            <v>12</v>
          </cell>
          <cell r="DO544" t="str">
            <v>All, Distributors, Managers</v>
          </cell>
          <cell r="DP544" t="str">
            <v xml:space="preserve">Distributors: None
Managers: None
Others: 100.000 per sub-fund </v>
          </cell>
          <cell r="DQ544" t="str">
            <v>BNP Paribas Securities Services Luxembourg</v>
          </cell>
          <cell r="DR544" t="str">
            <v>BNP Paribas Securities Services Luxembourg</v>
          </cell>
          <cell r="DS544" t="str">
            <v>in-house lawyers</v>
          </cell>
          <cell r="DT544" t="str">
            <v>BNP Paribas Securities Services Luxembourg</v>
          </cell>
          <cell r="DU544" t="str">
            <v>31st of December</v>
          </cell>
          <cell r="DV544" t="str">
            <v>Essentials</v>
          </cell>
          <cell r="DW544" t="str">
            <v>FIXED INCOME</v>
          </cell>
          <cell r="DX544"/>
          <cell r="DY544"/>
          <cell r="DZ544"/>
          <cell r="EA544"/>
        </row>
        <row r="545">
          <cell r="H545" t="str">
            <v>LU2008763695</v>
          </cell>
          <cell r="I545" t="str">
            <v>Track I</v>
          </cell>
          <cell r="J545" t="str">
            <v>Capitalisation</v>
          </cell>
          <cell r="K545" t="str">
            <v>EUR</v>
          </cell>
          <cell r="L545" t="str">
            <v>EUR</v>
          </cell>
          <cell r="M545" t="str">
            <v>No</v>
          </cell>
          <cell r="O545" t="str">
            <v>Luxembourg</v>
          </cell>
          <cell r="P545"/>
          <cell r="Q545"/>
          <cell r="R545"/>
          <cell r="U545" t="str">
            <v>NA</v>
          </cell>
          <cell r="V545" t="str">
            <v>LET0TREU</v>
          </cell>
          <cell r="W545" t="str">
            <v>Share not hedged</v>
          </cell>
          <cell r="X545"/>
          <cell r="Y545"/>
          <cell r="Z545"/>
          <cell r="AA545"/>
          <cell r="AB545" t="str">
            <v>TBC</v>
          </cell>
          <cell r="AC545"/>
          <cell r="AD545"/>
          <cell r="AE545"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5" t="str">
            <v>please refer to another source</v>
          </cell>
          <cell r="AG545" t="str">
            <v>please refer to another source</v>
          </cell>
          <cell r="AH545" t="str">
            <v>Luxemburg SICAV</v>
          </cell>
          <cell r="AI545" t="str">
            <v>Bloomberg-Barclays Euro Aggregate Treasury 10+yr (TR) Index</v>
          </cell>
          <cell r="AJ545" t="str">
            <v>Total Return</v>
          </cell>
          <cell r="AK545" t="str">
            <v>EUR</v>
          </cell>
          <cell r="AL545"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5"/>
          <cell r="AN545" t="str">
            <v>Bloomberg-Barclays</v>
          </cell>
          <cell r="AO545" t="str">
            <v>Europe</v>
          </cell>
          <cell r="AP545" t="str">
            <v>Europe</v>
          </cell>
          <cell r="AQ545" t="str">
            <v>LU</v>
          </cell>
          <cell r="AR545" t="str">
            <v>LU</v>
          </cell>
          <cell r="AS545" t="str">
            <v>Physical Replication</v>
          </cell>
          <cell r="AT545" t="str">
            <v>Synthetic</v>
          </cell>
          <cell r="AU545" t="str">
            <v>Synthetic</v>
          </cell>
          <cell r="AV545" t="str">
            <v>Equities</v>
          </cell>
          <cell r="AW545" t="str">
            <v>No</v>
          </cell>
          <cell r="AX545" t="str">
            <v>Yes with UCITS V</v>
          </cell>
          <cell r="AY545" t="str">
            <v>NA</v>
          </cell>
          <cell r="AZ545" t="str">
            <v>NA</v>
          </cell>
          <cell r="BA545" t="str">
            <v>Yes</v>
          </cell>
          <cell r="BF545"/>
          <cell r="BG545" t="str">
            <v>Daily</v>
          </cell>
          <cell r="BK545" t="str">
            <v>Reinvested</v>
          </cell>
          <cell r="BR545" t="str">
            <v>None</v>
          </cell>
          <cell r="BS545" t="str">
            <v>-</v>
          </cell>
          <cell r="BT545" t="str">
            <v>02:00 PM Paris time</v>
          </cell>
          <cell r="BU545" t="str">
            <v>12:00 Paris time</v>
          </cell>
          <cell r="BV545" t="str">
            <v>NA</v>
          </cell>
          <cell r="BW545" t="str">
            <v>D</v>
          </cell>
          <cell r="BX545" t="str">
            <v>D+1</v>
          </cell>
          <cell r="BY545" t="str">
            <v>D+3</v>
          </cell>
          <cell r="BZ545" t="str">
            <v>Please refer to PM</v>
          </cell>
          <cell r="CA545" t="str">
            <v>Please refer to PM</v>
          </cell>
          <cell r="CB545"/>
          <cell r="CC545"/>
          <cell r="CD545" t="str">
            <v>0,0025</v>
          </cell>
          <cell r="CE545" t="str">
            <v>0,001</v>
          </cell>
          <cell r="CF545" t="str">
            <v>No</v>
          </cell>
          <cell r="CG545" t="str">
            <v>NA</v>
          </cell>
          <cell r="CH545" t="str">
            <v>NA</v>
          </cell>
          <cell r="CI545" t="str">
            <v>No securities lending</v>
          </cell>
          <cell r="CJ545" t="str">
            <v>NA</v>
          </cell>
          <cell r="CK545" t="str">
            <v>No collateral</v>
          </cell>
          <cell r="CL545" t="str">
            <v>No collateral</v>
          </cell>
          <cell r="CM545" t="str">
            <v>No collateral</v>
          </cell>
          <cell r="CN545" t="str">
            <v>No collateral</v>
          </cell>
          <cell r="CO545" t="str">
            <v>No</v>
          </cell>
          <cell r="CP545" t="str">
            <v>NA</v>
          </cell>
          <cell r="CQ545" t="str">
            <v>NA</v>
          </cell>
          <cell r="CR545" t="str">
            <v>No</v>
          </cell>
          <cell r="CS545" t="str">
            <v>Charles Lewandowski</v>
          </cell>
          <cell r="CT545"/>
          <cell r="CV545"/>
          <cell r="CW545"/>
          <cell r="CX545"/>
          <cell r="CY545" t="str">
            <v>No</v>
          </cell>
          <cell r="CZ545" t="str">
            <v>No</v>
          </cell>
          <cell r="DA545" t="str">
            <v>Beta</v>
          </cell>
          <cell r="DB545" t="str">
            <v>No</v>
          </cell>
          <cell r="DC545" t="str">
            <v>Other funds (no equities or &lt;25% equities)</v>
          </cell>
          <cell r="DD545"/>
          <cell r="DE545"/>
          <cell r="DF545" t="str">
            <v>No</v>
          </cell>
          <cell r="DG545">
            <v>3</v>
          </cell>
          <cell r="DH545">
            <v>12</v>
          </cell>
          <cell r="DI545">
            <v>1</v>
          </cell>
          <cell r="DJ545">
            <v>16</v>
          </cell>
          <cell r="DK545">
            <v>16</v>
          </cell>
          <cell r="DL545">
            <v>3</v>
          </cell>
          <cell r="DM545">
            <v>1</v>
          </cell>
          <cell r="DN545">
            <v>12</v>
          </cell>
          <cell r="DO545" t="str">
            <v>Institutional Investors
 UCIs</v>
          </cell>
          <cell r="DP545" t="str">
            <v>Institutional Investors: 250 000 per sub-fund
UCIs: None</v>
          </cell>
          <cell r="DQ545" t="str">
            <v>BNP Paribas Securities Services Luxembourg</v>
          </cell>
          <cell r="DR545" t="str">
            <v>BNP Paribas Securities Services Luxembourg</v>
          </cell>
          <cell r="DS545" t="str">
            <v>in-house lawyers</v>
          </cell>
          <cell r="DT545" t="str">
            <v>BNP Paribas Securities Services Luxembourg</v>
          </cell>
          <cell r="DU545" t="str">
            <v>31st of December</v>
          </cell>
          <cell r="DV545" t="str">
            <v>Essentials</v>
          </cell>
          <cell r="DW545" t="str">
            <v>FIXED INCOME</v>
          </cell>
          <cell r="DX545"/>
          <cell r="DY545"/>
          <cell r="DZ545"/>
          <cell r="EA545"/>
        </row>
        <row r="546">
          <cell r="H546" t="str">
            <v>LU2008763778</v>
          </cell>
          <cell r="I546" t="str">
            <v>Track X</v>
          </cell>
          <cell r="J546" t="str">
            <v>Capitalisation</v>
          </cell>
          <cell r="K546" t="str">
            <v>EUR</v>
          </cell>
          <cell r="L546" t="str">
            <v>EUR</v>
          </cell>
          <cell r="M546" t="str">
            <v>No</v>
          </cell>
          <cell r="O546" t="str">
            <v>Luxembourg</v>
          </cell>
          <cell r="P546"/>
          <cell r="Q546"/>
          <cell r="R546"/>
          <cell r="U546" t="str">
            <v>NA</v>
          </cell>
          <cell r="V546" t="str">
            <v>LET0TREU</v>
          </cell>
          <cell r="W546" t="str">
            <v>Share not hedged</v>
          </cell>
          <cell r="X546"/>
          <cell r="Y546"/>
          <cell r="Z546"/>
          <cell r="AA546"/>
          <cell r="AB546" t="str">
            <v>TBC</v>
          </cell>
          <cell r="AC546"/>
          <cell r="AD546"/>
          <cell r="AE546"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6" t="str">
            <v>please refer to another source</v>
          </cell>
          <cell r="AG546" t="str">
            <v>please refer to another source</v>
          </cell>
          <cell r="AH546" t="str">
            <v>Luxemburg SICAV</v>
          </cell>
          <cell r="AI546" t="str">
            <v>Bloomberg-Barclays Euro Aggregate Treasury 10+yr (TR) Index</v>
          </cell>
          <cell r="AJ546" t="str">
            <v>Total Return</v>
          </cell>
          <cell r="AK546" t="str">
            <v>EUR</v>
          </cell>
          <cell r="AL546"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6"/>
          <cell r="AN546" t="str">
            <v>Bloomberg-Barclays</v>
          </cell>
          <cell r="AO546" t="str">
            <v>Europe</v>
          </cell>
          <cell r="AP546" t="str">
            <v>Europe</v>
          </cell>
          <cell r="AQ546" t="str">
            <v>LU</v>
          </cell>
          <cell r="AR546" t="str">
            <v>LU</v>
          </cell>
          <cell r="AS546" t="str">
            <v>Physical Replication</v>
          </cell>
          <cell r="AT546" t="str">
            <v>Synthetic</v>
          </cell>
          <cell r="AU546" t="str">
            <v>Synthetic</v>
          </cell>
          <cell r="AV546" t="str">
            <v>Equities</v>
          </cell>
          <cell r="AW546" t="str">
            <v>No</v>
          </cell>
          <cell r="AX546" t="str">
            <v>Yes with UCITS V</v>
          </cell>
          <cell r="AY546" t="str">
            <v>NA</v>
          </cell>
          <cell r="AZ546" t="str">
            <v>NA</v>
          </cell>
          <cell r="BA546" t="str">
            <v>Yes</v>
          </cell>
          <cell r="BF546"/>
          <cell r="BG546" t="str">
            <v>Daily</v>
          </cell>
          <cell r="BK546" t="str">
            <v>Reinvested</v>
          </cell>
          <cell r="BR546" t="str">
            <v>None</v>
          </cell>
          <cell r="BS546" t="str">
            <v>-</v>
          </cell>
          <cell r="BT546" t="str">
            <v>02:00 PM Paris time</v>
          </cell>
          <cell r="BU546" t="str">
            <v>12:00 Paris time</v>
          </cell>
          <cell r="BV546" t="str">
            <v>NA</v>
          </cell>
          <cell r="BW546" t="str">
            <v>D</v>
          </cell>
          <cell r="BX546" t="str">
            <v>D+1</v>
          </cell>
          <cell r="BY546" t="str">
            <v>D+3</v>
          </cell>
          <cell r="BZ546" t="str">
            <v>Please refer to PM</v>
          </cell>
          <cell r="CA546" t="str">
            <v>Please refer to PM</v>
          </cell>
          <cell r="CB546"/>
          <cell r="CC546"/>
          <cell r="CD546" t="str">
            <v>0,0025</v>
          </cell>
          <cell r="CE546" t="str">
            <v>0,001</v>
          </cell>
          <cell r="CF546" t="str">
            <v>No</v>
          </cell>
          <cell r="CG546" t="str">
            <v>NA</v>
          </cell>
          <cell r="CH546" t="str">
            <v>NA</v>
          </cell>
          <cell r="CI546" t="str">
            <v>No securities lending</v>
          </cell>
          <cell r="CJ546" t="str">
            <v>NA</v>
          </cell>
          <cell r="CK546" t="str">
            <v>No collateral</v>
          </cell>
          <cell r="CL546" t="str">
            <v>No collateral</v>
          </cell>
          <cell r="CM546" t="str">
            <v>No collateral</v>
          </cell>
          <cell r="CN546" t="str">
            <v>No collateral</v>
          </cell>
          <cell r="CO546" t="str">
            <v>No</v>
          </cell>
          <cell r="CP546" t="str">
            <v>NA</v>
          </cell>
          <cell r="CQ546" t="str">
            <v>NA</v>
          </cell>
          <cell r="CR546" t="str">
            <v>No</v>
          </cell>
          <cell r="CS546" t="str">
            <v>Charles Lewandowski</v>
          </cell>
          <cell r="CT546"/>
          <cell r="CV546"/>
          <cell r="CW546"/>
          <cell r="CX546"/>
          <cell r="CY546" t="str">
            <v>No</v>
          </cell>
          <cell r="CZ546" t="str">
            <v>No</v>
          </cell>
          <cell r="DA546" t="str">
            <v>Beta</v>
          </cell>
          <cell r="DB546" t="str">
            <v>No</v>
          </cell>
          <cell r="DC546" t="str">
            <v>Other funds (no equities or &lt;25% equities)</v>
          </cell>
          <cell r="DD546"/>
          <cell r="DE546"/>
          <cell r="DF546" t="str">
            <v>No</v>
          </cell>
          <cell r="DG546">
            <v>0</v>
          </cell>
          <cell r="DH546">
            <v>12</v>
          </cell>
          <cell r="DI546">
            <v>1</v>
          </cell>
          <cell r="DJ546">
            <v>13</v>
          </cell>
          <cell r="DK546">
            <v>13</v>
          </cell>
          <cell r="DL546">
            <v>0</v>
          </cell>
          <cell r="DM546">
            <v>1</v>
          </cell>
          <cell r="DN546">
            <v>12</v>
          </cell>
          <cell r="DO546" t="str">
            <v>Authorised 
Investors</v>
          </cell>
          <cell r="DP546" t="str">
            <v>None</v>
          </cell>
          <cell r="DQ546" t="str">
            <v>BNP Paribas Securities Services Luxembourg</v>
          </cell>
          <cell r="DR546" t="str">
            <v>BNP Paribas Securities Services Luxembourg</v>
          </cell>
          <cell r="DS546" t="str">
            <v>in-house lawyers</v>
          </cell>
          <cell r="DT546" t="str">
            <v>BNP Paribas Securities Services Luxembourg</v>
          </cell>
          <cell r="DU546" t="str">
            <v>31st of December</v>
          </cell>
          <cell r="DV546" t="str">
            <v>Essentials</v>
          </cell>
          <cell r="DW546" t="str">
            <v>FIXED INCOME</v>
          </cell>
          <cell r="DX546"/>
          <cell r="DY546"/>
          <cell r="DZ546"/>
          <cell r="EA546"/>
        </row>
        <row r="547">
          <cell r="H547" t="str">
            <v>LU2008763851</v>
          </cell>
          <cell r="I547" t="str">
            <v>Track X</v>
          </cell>
          <cell r="J547" t="str">
            <v>Distribution</v>
          </cell>
          <cell r="K547" t="str">
            <v>EUR</v>
          </cell>
          <cell r="L547" t="str">
            <v>EUR</v>
          </cell>
          <cell r="M547" t="str">
            <v>No</v>
          </cell>
          <cell r="O547" t="str">
            <v>Luxembourg</v>
          </cell>
          <cell r="P547"/>
          <cell r="Q547"/>
          <cell r="R547"/>
          <cell r="U547" t="str">
            <v>NA</v>
          </cell>
          <cell r="V547" t="str">
            <v>LET0TREU</v>
          </cell>
          <cell r="W547" t="str">
            <v>Share not hedged</v>
          </cell>
          <cell r="X547"/>
          <cell r="Y547"/>
          <cell r="Z547"/>
          <cell r="AA547"/>
          <cell r="AB547" t="str">
            <v>TBC</v>
          </cell>
          <cell r="AC547"/>
          <cell r="AD547"/>
          <cell r="AE547" t="str">
            <v>BNP Paribas Easy Bloomberg Barclays Euro Aggregate Treasury 10+Y is an open-end fund incorporated in Luxembourg. The fund's objective is to replicate the performance of Bloomberg-Barclays Euro Aggregate Treasury 10+yr (TR) Index* (Bloomberg: LET0TREU), including fluctuations, and to maintain the Tracking Error between the sub-fund and the index below 1%.</v>
          </cell>
          <cell r="AF547" t="str">
            <v>please refer to another source</v>
          </cell>
          <cell r="AG547" t="str">
            <v>please refer to another source</v>
          </cell>
          <cell r="AH547" t="str">
            <v>Luxemburg SICAV</v>
          </cell>
          <cell r="AI547" t="str">
            <v>Bloomberg-Barclays Euro Aggregate Treasury 10+yr (TR) Index</v>
          </cell>
          <cell r="AJ547" t="str">
            <v>Total Return</v>
          </cell>
          <cell r="AK547" t="str">
            <v>EUR</v>
          </cell>
          <cell r="AL547" t="str">
            <v>The benchmark is the Bloomberg-Barclays Euro Aggregate Treasury 10+yr (TR) Index published by Bloomberg. The composition of the index is reviewed on a monthly basis. The index is valued daily. The majority of the index’s underlying components are European government bonds. It is a Total Return index</v>
          </cell>
          <cell r="AM547"/>
          <cell r="AN547" t="str">
            <v>Bloomberg-Barclays</v>
          </cell>
          <cell r="AO547" t="str">
            <v>Europe</v>
          </cell>
          <cell r="AP547" t="str">
            <v>Europe</v>
          </cell>
          <cell r="AQ547" t="str">
            <v>LU</v>
          </cell>
          <cell r="AR547" t="str">
            <v>LU</v>
          </cell>
          <cell r="AS547" t="str">
            <v>Physical Replication</v>
          </cell>
          <cell r="AT547" t="str">
            <v>Synthetic</v>
          </cell>
          <cell r="AU547" t="str">
            <v>Synthetic</v>
          </cell>
          <cell r="AV547" t="str">
            <v>Equities</v>
          </cell>
          <cell r="AW547" t="str">
            <v>No</v>
          </cell>
          <cell r="AX547" t="str">
            <v>Yes with UCITS V</v>
          </cell>
          <cell r="AY547" t="str">
            <v>NA</v>
          </cell>
          <cell r="AZ547" t="str">
            <v>NA</v>
          </cell>
          <cell r="BA547" t="str">
            <v>Yes</v>
          </cell>
          <cell r="BF547"/>
          <cell r="BG547" t="str">
            <v>Daily</v>
          </cell>
          <cell r="BK547" t="str">
            <v>Annually</v>
          </cell>
          <cell r="BR547" t="str">
            <v>None</v>
          </cell>
          <cell r="BS547" t="str">
            <v>-</v>
          </cell>
          <cell r="BT547" t="str">
            <v>02:00 PM Paris time</v>
          </cell>
          <cell r="BU547" t="str">
            <v>12:00 Paris time</v>
          </cell>
          <cell r="BV547" t="str">
            <v>NA</v>
          </cell>
          <cell r="BW547" t="str">
            <v>D</v>
          </cell>
          <cell r="BX547" t="str">
            <v>D+1</v>
          </cell>
          <cell r="BY547" t="str">
            <v>D+3</v>
          </cell>
          <cell r="BZ547" t="str">
            <v>Please refer to PM</v>
          </cell>
          <cell r="CA547" t="str">
            <v>Please refer to PM</v>
          </cell>
          <cell r="CB547"/>
          <cell r="CC547"/>
          <cell r="CD547" t="str">
            <v>0,0025</v>
          </cell>
          <cell r="CE547" t="str">
            <v>0,001</v>
          </cell>
          <cell r="CF547" t="str">
            <v>No</v>
          </cell>
          <cell r="CG547" t="str">
            <v>NA</v>
          </cell>
          <cell r="CH547" t="str">
            <v>NA</v>
          </cell>
          <cell r="CI547" t="str">
            <v>No securities lending</v>
          </cell>
          <cell r="CJ547" t="str">
            <v>NA</v>
          </cell>
          <cell r="CK547" t="str">
            <v>No collateral</v>
          </cell>
          <cell r="CL547" t="str">
            <v>No collateral</v>
          </cell>
          <cell r="CM547" t="str">
            <v>No collateral</v>
          </cell>
          <cell r="CN547" t="str">
            <v>No collateral</v>
          </cell>
          <cell r="CO547" t="str">
            <v>No</v>
          </cell>
          <cell r="CP547" t="str">
            <v>NA</v>
          </cell>
          <cell r="CQ547" t="str">
            <v>NA</v>
          </cell>
          <cell r="CR547" t="str">
            <v>No</v>
          </cell>
          <cell r="CS547" t="str">
            <v>Charles Lewandowski</v>
          </cell>
          <cell r="CT547"/>
          <cell r="CV547"/>
          <cell r="CW547"/>
          <cell r="CX547"/>
          <cell r="CY547" t="str">
            <v>No</v>
          </cell>
          <cell r="CZ547" t="str">
            <v>No</v>
          </cell>
          <cell r="DA547" t="str">
            <v>Beta</v>
          </cell>
          <cell r="DB547" t="str">
            <v>No</v>
          </cell>
          <cell r="DC547" t="str">
            <v>Other funds (no equities or &lt;25% equities)</v>
          </cell>
          <cell r="DD547"/>
          <cell r="DE547"/>
          <cell r="DF547" t="str">
            <v>No</v>
          </cell>
          <cell r="DG547">
            <v>0</v>
          </cell>
          <cell r="DH547">
            <v>12</v>
          </cell>
          <cell r="DI547">
            <v>1</v>
          </cell>
          <cell r="DJ547">
            <v>13</v>
          </cell>
          <cell r="DK547">
            <v>13</v>
          </cell>
          <cell r="DL547">
            <v>0</v>
          </cell>
          <cell r="DM547">
            <v>1</v>
          </cell>
          <cell r="DN547">
            <v>12</v>
          </cell>
          <cell r="DO547" t="str">
            <v>Authorised 
Investors</v>
          </cell>
          <cell r="DP547" t="str">
            <v>None</v>
          </cell>
          <cell r="DQ547" t="str">
            <v>BNP Paribas Securities Services Luxembourg</v>
          </cell>
          <cell r="DR547" t="str">
            <v>BNP Paribas Securities Services Luxembourg</v>
          </cell>
          <cell r="DS547" t="str">
            <v>in-house lawyers</v>
          </cell>
          <cell r="DT547" t="str">
            <v>BNP Paribas Securities Services Luxembourg</v>
          </cell>
          <cell r="DU547" t="str">
            <v>31st of December</v>
          </cell>
          <cell r="DV547" t="str">
            <v>Essentials</v>
          </cell>
          <cell r="DW547" t="str">
            <v>FIXED INCOME</v>
          </cell>
          <cell r="DX547"/>
          <cell r="DY547"/>
          <cell r="DZ547"/>
          <cell r="EA547"/>
        </row>
        <row r="548">
          <cell r="H548" t="str">
            <v>LU2008763935</v>
          </cell>
          <cell r="I548" t="str">
            <v>UCITS ETF</v>
          </cell>
          <cell r="J548" t="str">
            <v>Capitalisation</v>
          </cell>
          <cell r="K548" t="str">
            <v>EUR</v>
          </cell>
          <cell r="L548" t="str">
            <v>EUR</v>
          </cell>
          <cell r="M548" t="str">
            <v>No</v>
          </cell>
          <cell r="O548" t="str">
            <v>Luxembourg</v>
          </cell>
          <cell r="P548" t="str">
            <v>FR</v>
          </cell>
          <cell r="Q548" t="str">
            <v>Euronext Paris</v>
          </cell>
          <cell r="R548" t="str">
            <v>XPAR</v>
          </cell>
          <cell r="S548">
            <v>43747</v>
          </cell>
          <cell r="T548">
            <v>43783</v>
          </cell>
          <cell r="U548" t="str">
            <v>Yes</v>
          </cell>
          <cell r="V548" t="str">
            <v>Until22/09/2024FENGEXUK,from23/09/2024EPRACTBN </v>
          </cell>
          <cell r="W548" t="str">
            <v>Share not hedged</v>
          </cell>
          <cell r="X548" t="str">
            <v>GREAL FP</v>
          </cell>
          <cell r="Y548" t="str">
            <v>INEAL</v>
          </cell>
          <cell r="Z548" t="str">
            <v>NSCFR0IGREA0</v>
          </cell>
          <cell r="AA548" t="str">
            <v>GREAL</v>
          </cell>
          <cell r="AB548" t="str">
            <v>.TRIFENGXUKN</v>
          </cell>
          <cell r="AC548" t="str">
            <v>GREAL.PA</v>
          </cell>
          <cell r="AD548" t="str">
            <v>INEALINAV.PA</v>
          </cell>
          <cell r="AE548"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48" t="str">
            <v>please refer to another source</v>
          </cell>
          <cell r="AG548" t="str">
            <v>please refer to another source</v>
          </cell>
          <cell r="AH548" t="str">
            <v>Luxemburg SICAV</v>
          </cell>
          <cell r="AI548" t="str">
            <v>FTSE EPRA Nareit Developed Europe Green EU CTB (NTR) Index</v>
          </cell>
          <cell r="AJ548" t="str">
            <v>Net Total Return</v>
          </cell>
          <cell r="AK548" t="str">
            <v>EUR</v>
          </cell>
          <cell r="AL548"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48" t="str">
            <v>please refer to another source</v>
          </cell>
          <cell r="AN548" t="str">
            <v>FTSE International Limited</v>
          </cell>
          <cell r="AO548" t="str">
            <v>Europe</v>
          </cell>
          <cell r="AP548" t="str">
            <v>Europe</v>
          </cell>
          <cell r="AQ548" t="str">
            <v>AT, DE, DK, ES, FI, FR, IE, IT**, LU, NL, SE</v>
          </cell>
          <cell r="AR548" t="str">
            <v>AT, DE, DK, ES, FI, FR, IE, IT**, LU, NL, SE</v>
          </cell>
          <cell r="AS548" t="str">
            <v>Full or optimised replication</v>
          </cell>
          <cell r="AT548" t="str">
            <v>Physical</v>
          </cell>
          <cell r="AU548" t="str">
            <v>Optimized</v>
          </cell>
          <cell r="AV548" t="str">
            <v>Equities</v>
          </cell>
          <cell r="AW548" t="str">
            <v>No</v>
          </cell>
          <cell r="AX548" t="str">
            <v>Yes with UCITS V</v>
          </cell>
          <cell r="AY548"/>
          <cell r="AZ548"/>
          <cell r="BA548" t="str">
            <v>No</v>
          </cell>
          <cell r="BF548"/>
          <cell r="BG548" t="str">
            <v>Daily</v>
          </cell>
          <cell r="BK548" t="str">
            <v>Reinvested</v>
          </cell>
          <cell r="BR548" t="str">
            <v>500000</v>
          </cell>
          <cell r="BS548" t="str">
            <v>-</v>
          </cell>
          <cell r="BT548" t="str">
            <v>03:30 PM Paris time</v>
          </cell>
          <cell r="BU548" t="str">
            <v>NA</v>
          </cell>
          <cell r="BV548" t="str">
            <v>02:45 PM Paris time</v>
          </cell>
          <cell r="BW548" t="str">
            <v>D</v>
          </cell>
          <cell r="BX548" t="str">
            <v>D+1</v>
          </cell>
          <cell r="BY548" t="str">
            <v>D+3</v>
          </cell>
          <cell r="BZ548" t="str">
            <v>Please refer to PM</v>
          </cell>
          <cell r="CA548" t="str">
            <v>Please refer to PM</v>
          </cell>
          <cell r="CB548">
            <v>4</v>
          </cell>
          <cell r="CC548">
            <v>0</v>
          </cell>
          <cell r="CD548" t="str">
            <v>0,3% on the primary market</v>
          </cell>
          <cell r="CE548" t="str">
            <v>0,05% on the primary market</v>
          </cell>
          <cell r="CF548" t="str">
            <v>No</v>
          </cell>
          <cell r="CG548" t="str">
            <v>NA</v>
          </cell>
          <cell r="CH548" t="str">
            <v>NA</v>
          </cell>
          <cell r="CI548" t="str">
            <v>No securities lending</v>
          </cell>
          <cell r="CJ548" t="str">
            <v>NA</v>
          </cell>
          <cell r="CK548" t="str">
            <v>No collateral</v>
          </cell>
          <cell r="CL548" t="str">
            <v>No collateral</v>
          </cell>
          <cell r="CM548" t="str">
            <v>No collateral</v>
          </cell>
          <cell r="CN548" t="str">
            <v>No collateral</v>
          </cell>
          <cell r="CO548" t="str">
            <v>No</v>
          </cell>
          <cell r="CP548" t="str">
            <v>NA</v>
          </cell>
          <cell r="CQ548" t="str">
            <v>NA</v>
          </cell>
          <cell r="CR548" t="str">
            <v>No</v>
          </cell>
          <cell r="CS548" t="str">
            <v>Ashok Outtandy</v>
          </cell>
          <cell r="CT548"/>
          <cell r="CV548"/>
          <cell r="CW548"/>
          <cell r="CX548"/>
          <cell r="CY548" t="str">
            <v>Yes</v>
          </cell>
          <cell r="CZ548" t="str">
            <v>ESG</v>
          </cell>
          <cell r="DA548" t="str">
            <v>Beta</v>
          </cell>
          <cell r="DB548" t="str">
            <v>No</v>
          </cell>
          <cell r="DC548" t="str">
            <v>Foreign real estate fund (&gt;51% foreign real estate)</v>
          </cell>
          <cell r="DD548" t="str">
            <v>Yes</v>
          </cell>
          <cell r="DE548"/>
          <cell r="DF548" t="str">
            <v>No</v>
          </cell>
          <cell r="DG548">
            <v>28</v>
          </cell>
          <cell r="DH548">
            <v>12</v>
          </cell>
          <cell r="DI548">
            <v>0</v>
          </cell>
          <cell r="DJ548">
            <v>40</v>
          </cell>
          <cell r="DK548">
            <v>40</v>
          </cell>
          <cell r="DL548">
            <v>28</v>
          </cell>
          <cell r="DM548">
            <v>0</v>
          </cell>
          <cell r="DN548">
            <v>12</v>
          </cell>
          <cell r="DO548" t="str">
            <v>Primary market: Authorised Participants and Institutionnal Investors
Secondary market: All</v>
          </cell>
          <cell r="DP548" t="str">
            <v>None</v>
          </cell>
          <cell r="DQ548" t="str">
            <v>BNP Paribas Securities Services Luxembourg</v>
          </cell>
          <cell r="DR548" t="str">
            <v>BNP Paribas Securities Services Luxembourg</v>
          </cell>
          <cell r="DS548" t="str">
            <v>in-house lawyers</v>
          </cell>
          <cell r="DT548" t="str">
            <v>BNP Paribas Securities Services Luxembourg</v>
          </cell>
          <cell r="DU548" t="str">
            <v>31st of December</v>
          </cell>
          <cell r="DV548" t="str">
            <v>ESG</v>
          </cell>
          <cell r="DW548" t="str">
            <v>LISTED REAL ESTATE</v>
          </cell>
          <cell r="DX548" t="str">
            <v>Name change and index name change on 29/03/2021 with CTB integration. Before 29/03/2021, fund name : BNP Paribas Easy FTSE EPRA Nareit Developed Europe ex UK Green and Index name : FTSE EPRA Nareit Developed Europe ex UK Green (NTR) Index</v>
          </cell>
          <cell r="DY548"/>
          <cell r="DZ548" t="str">
            <v>ART 8</v>
          </cell>
          <cell r="EA548" t="str">
            <v>CAT 1</v>
          </cell>
        </row>
        <row r="549">
          <cell r="H549" t="str">
            <v>LU2008764073</v>
          </cell>
          <cell r="I549" t="str">
            <v>Track Privilege</v>
          </cell>
          <cell r="J549" t="str">
            <v>Capitalisation</v>
          </cell>
          <cell r="K549" t="str">
            <v>EUR</v>
          </cell>
          <cell r="L549" t="str">
            <v>EUR</v>
          </cell>
          <cell r="M549" t="str">
            <v>No</v>
          </cell>
          <cell r="O549" t="str">
            <v>Luxembourg</v>
          </cell>
          <cell r="P549" t="str">
            <v>LU</v>
          </cell>
          <cell r="Q549" t="str">
            <v>Luxembourg Euro MTF (at NAV)</v>
          </cell>
          <cell r="R549" t="str">
            <v>XLUX</v>
          </cell>
          <cell r="S549">
            <v>43747</v>
          </cell>
          <cell r="T549">
            <v>43924</v>
          </cell>
          <cell r="U549" t="str">
            <v>Yes</v>
          </cell>
          <cell r="V549" t="str">
            <v>Until22/09/2024FENGEXUK,from23/09/2024EPRACTBN </v>
          </cell>
          <cell r="W549" t="str">
            <v>Share not hedged</v>
          </cell>
          <cell r="X549" t="str">
            <v>BNEUGTP LX</v>
          </cell>
          <cell r="Y549" t="str">
            <v>NA</v>
          </cell>
          <cell r="Z549" t="str">
            <v>NA</v>
          </cell>
          <cell r="AA549" t="str">
            <v>BNEUGTP</v>
          </cell>
          <cell r="AB549" t="str">
            <v>.TRIFENGXUKN</v>
          </cell>
          <cell r="AC549" t="str">
            <v>LU2008764073.LUF</v>
          </cell>
          <cell r="AD549" t="str">
            <v>NA</v>
          </cell>
          <cell r="AE549"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49" t="str">
            <v>please refer to another source</v>
          </cell>
          <cell r="AG549" t="str">
            <v>please refer to another source</v>
          </cell>
          <cell r="AH549" t="str">
            <v>Luxemburg SICAV</v>
          </cell>
          <cell r="AI549" t="str">
            <v>FTSE EPRA Nareit Developed Europe Green EU CTB (NTR) Index</v>
          </cell>
          <cell r="AJ549" t="str">
            <v>Net Total Return</v>
          </cell>
          <cell r="AK549" t="str">
            <v>EUR</v>
          </cell>
          <cell r="AL549"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49" t="str">
            <v>please refer to another source</v>
          </cell>
          <cell r="AN549" t="str">
            <v>FTSE International Limited</v>
          </cell>
          <cell r="AO549" t="str">
            <v>Europe</v>
          </cell>
          <cell r="AP549" t="str">
            <v>Europe</v>
          </cell>
          <cell r="AQ549" t="str">
            <v>AT, DE, FR, IT**, LU, NL</v>
          </cell>
          <cell r="AR549" t="str">
            <v>AT, DE, FR, IT**, LU, NL</v>
          </cell>
          <cell r="AS549" t="str">
            <v>Full or optimised replication</v>
          </cell>
          <cell r="AT549" t="str">
            <v>Physical</v>
          </cell>
          <cell r="AU549" t="str">
            <v>Optimized</v>
          </cell>
          <cell r="AV549" t="str">
            <v>Equities</v>
          </cell>
          <cell r="AW549" t="str">
            <v>No</v>
          </cell>
          <cell r="AX549" t="str">
            <v>Yes with UCITS V</v>
          </cell>
          <cell r="AY549" t="str">
            <v>NA</v>
          </cell>
          <cell r="AZ549" t="str">
            <v>NA</v>
          </cell>
          <cell r="BA549" t="str">
            <v>Yes</v>
          </cell>
          <cell r="BF549"/>
          <cell r="BG549" t="str">
            <v>Daily</v>
          </cell>
          <cell r="BK549" t="str">
            <v>Reinvested</v>
          </cell>
          <cell r="BR549" t="str">
            <v>None</v>
          </cell>
          <cell r="BS549" t="str">
            <v>-</v>
          </cell>
          <cell r="BT549" t="str">
            <v>02:00 PM Paris time</v>
          </cell>
          <cell r="BU549" t="str">
            <v>12:00 PM Paris time</v>
          </cell>
          <cell r="BV549" t="str">
            <v>NA</v>
          </cell>
          <cell r="BW549" t="str">
            <v>D</v>
          </cell>
          <cell r="BX549" t="str">
            <v>D+1</v>
          </cell>
          <cell r="BY549" t="str">
            <v>D+3</v>
          </cell>
          <cell r="BZ549" t="str">
            <v>Please refer to PM</v>
          </cell>
          <cell r="CA549" t="str">
            <v>Please refer to PM</v>
          </cell>
          <cell r="CB549">
            <v>4</v>
          </cell>
          <cell r="CC549">
            <v>0</v>
          </cell>
          <cell r="CD549" t="str">
            <v>0,30%</v>
          </cell>
          <cell r="CE549" t="str">
            <v>0,05%</v>
          </cell>
          <cell r="CF549" t="str">
            <v>No</v>
          </cell>
          <cell r="CG549" t="str">
            <v>NA</v>
          </cell>
          <cell r="CH549" t="str">
            <v>NA</v>
          </cell>
          <cell r="CI549" t="str">
            <v>No securities lending</v>
          </cell>
          <cell r="CJ549" t="str">
            <v>NA</v>
          </cell>
          <cell r="CK549" t="str">
            <v>No collateral</v>
          </cell>
          <cell r="CL549" t="str">
            <v>No collateral</v>
          </cell>
          <cell r="CM549" t="str">
            <v>No collateral</v>
          </cell>
          <cell r="CN549" t="str">
            <v>No collateral</v>
          </cell>
          <cell r="CO549" t="str">
            <v>No</v>
          </cell>
          <cell r="CP549" t="str">
            <v>NA</v>
          </cell>
          <cell r="CQ549" t="str">
            <v>NA</v>
          </cell>
          <cell r="CR549" t="str">
            <v>No</v>
          </cell>
          <cell r="CS549" t="str">
            <v>Ashok Outtandy</v>
          </cell>
          <cell r="CT549"/>
          <cell r="CV549"/>
          <cell r="CW549"/>
          <cell r="CX549"/>
          <cell r="CY549" t="str">
            <v>Yes</v>
          </cell>
          <cell r="CZ549" t="str">
            <v>ESG</v>
          </cell>
          <cell r="DA549" t="str">
            <v>Beta</v>
          </cell>
          <cell r="DB549" t="str">
            <v>No</v>
          </cell>
          <cell r="DC549" t="str">
            <v>Foreign real estate fund (&gt;51% foreign real estate)</v>
          </cell>
          <cell r="DD549" t="str">
            <v>Yes</v>
          </cell>
          <cell r="DE549"/>
          <cell r="DF549" t="str">
            <v>No</v>
          </cell>
          <cell r="DG549">
            <v>28</v>
          </cell>
          <cell r="DH549">
            <v>12</v>
          </cell>
          <cell r="DI549">
            <v>0</v>
          </cell>
          <cell r="DJ549">
            <v>40</v>
          </cell>
          <cell r="DK549">
            <v>40</v>
          </cell>
          <cell r="DL549">
            <v>28</v>
          </cell>
          <cell r="DM549">
            <v>5</v>
          </cell>
          <cell r="DN549">
            <v>12</v>
          </cell>
          <cell r="DO549" t="str">
            <v>All, Distributors, Managers</v>
          </cell>
          <cell r="DP549" t="str">
            <v>Distributors : None
Managers: none (refer to Book II by sub-fund for min holding amount applicable)
Others : EUR 100 000 per sub-fund</v>
          </cell>
          <cell r="DQ549" t="str">
            <v>BNP Paribas Securities Services Luxembourg</v>
          </cell>
          <cell r="DR549" t="str">
            <v>BNP Paribas Securities Services Luxembourg</v>
          </cell>
          <cell r="DS549" t="str">
            <v>in-house lawyers</v>
          </cell>
          <cell r="DT549" t="str">
            <v>BNP Paribas Securities Services Luxembourg</v>
          </cell>
          <cell r="DU549" t="str">
            <v>31st of December</v>
          </cell>
          <cell r="DV549" t="str">
            <v>ESG</v>
          </cell>
          <cell r="DW549" t="str">
            <v>LISTED REAL ESTATE</v>
          </cell>
          <cell r="DX549" t="str">
            <v>Name change and index name change on 29/03/2021 with CTB integration. Before 29/03/2021, fund name : BNP Paribas Easy FTSE EPRA Nareit Developed Europe ex UK Green and Index name : FTSE EPRA Nareit Developed Europe ex UK Green (NTR) Index</v>
          </cell>
          <cell r="DY549"/>
          <cell r="DZ549" t="str">
            <v>ART 8</v>
          </cell>
          <cell r="EA549" t="str">
            <v>CAT 1</v>
          </cell>
        </row>
        <row r="550">
          <cell r="H550" t="str">
            <v>LU2008764156</v>
          </cell>
          <cell r="I550" t="str">
            <v>Track I</v>
          </cell>
          <cell r="J550" t="str">
            <v>Capitalisation</v>
          </cell>
          <cell r="K550" t="str">
            <v>EUR</v>
          </cell>
          <cell r="L550" t="str">
            <v>EUR</v>
          </cell>
          <cell r="M550" t="str">
            <v>No</v>
          </cell>
          <cell r="O550" t="str">
            <v>Luxembourg</v>
          </cell>
          <cell r="P550" t="str">
            <v>NA</v>
          </cell>
          <cell r="Q550" t="str">
            <v>Not listed</v>
          </cell>
          <cell r="R550" t="str">
            <v>NA</v>
          </cell>
          <cell r="S550">
            <v>43747</v>
          </cell>
          <cell r="T550" t="str">
            <v>Not listed</v>
          </cell>
          <cell r="U550" t="str">
            <v>NA</v>
          </cell>
          <cell r="V550" t="str">
            <v>Until22/09/2024FENGEXUK,from23/09/2024EPRACTBN </v>
          </cell>
          <cell r="W550" t="str">
            <v>Share not hedged</v>
          </cell>
          <cell r="X550" t="str">
            <v>BXGTIEA LX</v>
          </cell>
          <cell r="Y550" t="str">
            <v>NA</v>
          </cell>
          <cell r="Z550" t="str">
            <v>NA</v>
          </cell>
          <cell r="AA550" t="str">
            <v>BXGTIEA</v>
          </cell>
          <cell r="AB550" t="str">
            <v>.TRIFENGXUKN</v>
          </cell>
          <cell r="AC550" t="str">
            <v>LU2008764156.LUF</v>
          </cell>
          <cell r="AD550" t="str">
            <v>NA</v>
          </cell>
          <cell r="AE550"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0" t="str">
            <v>please refer to another source</v>
          </cell>
          <cell r="AG550" t="str">
            <v>please refer to another source</v>
          </cell>
          <cell r="AH550" t="str">
            <v>Luxemburg SICAV</v>
          </cell>
          <cell r="AI550" t="str">
            <v>FTSE EPRA Nareit Developed Europe Green EU CTB (NTR) Index</v>
          </cell>
          <cell r="AJ550" t="str">
            <v>Net Total Return</v>
          </cell>
          <cell r="AK550" t="str">
            <v>EUR</v>
          </cell>
          <cell r="AL550"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0" t="str">
            <v>please refer to another source</v>
          </cell>
          <cell r="AN550" t="str">
            <v>FTSE International Limited</v>
          </cell>
          <cell r="AO550" t="str">
            <v>Europe</v>
          </cell>
          <cell r="AP550" t="str">
            <v>Europe</v>
          </cell>
          <cell r="AQ550" t="str">
            <v>AT, DE, DK, FI, FR, IE, IT**, LU, NL, SE</v>
          </cell>
          <cell r="AR550" t="str">
            <v>AT, DE, DK, FI, FR, IE, IT**, LU, NL, SE</v>
          </cell>
          <cell r="AS550" t="str">
            <v>Full or optimised replication</v>
          </cell>
          <cell r="AT550" t="str">
            <v>Physical</v>
          </cell>
          <cell r="AU550" t="str">
            <v>Optimized</v>
          </cell>
          <cell r="AV550" t="str">
            <v>Equities</v>
          </cell>
          <cell r="AW550" t="str">
            <v>No</v>
          </cell>
          <cell r="AX550" t="str">
            <v>Yes with UCITS V</v>
          </cell>
          <cell r="AY550" t="str">
            <v>NA</v>
          </cell>
          <cell r="AZ550" t="str">
            <v>NA</v>
          </cell>
          <cell r="BA550" t="str">
            <v>Yes</v>
          </cell>
          <cell r="BF550"/>
          <cell r="BG550" t="str">
            <v>Daily</v>
          </cell>
          <cell r="BK550" t="str">
            <v>Reinvested</v>
          </cell>
          <cell r="BR550" t="str">
            <v>None</v>
          </cell>
          <cell r="BS550" t="str">
            <v>-</v>
          </cell>
          <cell r="BT550" t="str">
            <v>02:00 PM Paris time</v>
          </cell>
          <cell r="BU550" t="str">
            <v>12:00 PM Paris time</v>
          </cell>
          <cell r="BV550" t="str">
            <v>NA</v>
          </cell>
          <cell r="BW550" t="str">
            <v>D</v>
          </cell>
          <cell r="BX550" t="str">
            <v>D+1</v>
          </cell>
          <cell r="BY550" t="str">
            <v>D+3</v>
          </cell>
          <cell r="BZ550" t="str">
            <v>Please refer to PM</v>
          </cell>
          <cell r="CA550" t="str">
            <v>Please refer to PM</v>
          </cell>
          <cell r="CB550">
            <v>4</v>
          </cell>
          <cell r="CC550">
            <v>0</v>
          </cell>
          <cell r="CD550" t="str">
            <v>0,30%</v>
          </cell>
          <cell r="CE550" t="str">
            <v>0,05%</v>
          </cell>
          <cell r="CF550" t="str">
            <v>No</v>
          </cell>
          <cell r="CG550" t="str">
            <v>NA</v>
          </cell>
          <cell r="CH550" t="str">
            <v>NA</v>
          </cell>
          <cell r="CI550" t="str">
            <v>No securities lending</v>
          </cell>
          <cell r="CJ550" t="str">
            <v>NA</v>
          </cell>
          <cell r="CK550" t="str">
            <v>No collateral</v>
          </cell>
          <cell r="CL550" t="str">
            <v>No collateral</v>
          </cell>
          <cell r="CM550" t="str">
            <v>No collateral</v>
          </cell>
          <cell r="CN550" t="str">
            <v>No collateral</v>
          </cell>
          <cell r="CO550" t="str">
            <v>No</v>
          </cell>
          <cell r="CP550" t="str">
            <v>NA</v>
          </cell>
          <cell r="CQ550" t="str">
            <v>NA</v>
          </cell>
          <cell r="CR550" t="str">
            <v>No</v>
          </cell>
          <cell r="CS550" t="str">
            <v>Ashok Outtandy</v>
          </cell>
          <cell r="CT550"/>
          <cell r="CV550"/>
          <cell r="CW550"/>
          <cell r="CX550"/>
          <cell r="CY550" t="str">
            <v>Yes</v>
          </cell>
          <cell r="CZ550" t="str">
            <v>ESG</v>
          </cell>
          <cell r="DA550" t="str">
            <v>Beta</v>
          </cell>
          <cell r="DB550" t="str">
            <v>No</v>
          </cell>
          <cell r="DC550" t="str">
            <v>Foreign real estate fund (&gt;51% foreign real estate)</v>
          </cell>
          <cell r="DD550" t="str">
            <v>Yes</v>
          </cell>
          <cell r="DE550"/>
          <cell r="DF550" t="str">
            <v>No</v>
          </cell>
          <cell r="DG550">
            <v>28</v>
          </cell>
          <cell r="DH550">
            <v>12</v>
          </cell>
          <cell r="DI550">
            <v>1</v>
          </cell>
          <cell r="DJ550">
            <v>41</v>
          </cell>
          <cell r="DK550">
            <v>41</v>
          </cell>
          <cell r="DL550">
            <v>28</v>
          </cell>
          <cell r="DM550">
            <v>1</v>
          </cell>
          <cell r="DN550">
            <v>12</v>
          </cell>
          <cell r="DO550" t="str">
            <v>Institutional Investors
 UCIs</v>
          </cell>
          <cell r="DP550" t="str">
            <v>Institutional Investors: 250 000 per sub-fund
UCIs: None</v>
          </cell>
          <cell r="DQ550" t="str">
            <v>BNP Paribas Securities Services Luxembourg</v>
          </cell>
          <cell r="DR550" t="str">
            <v>BNP Paribas Securities Services Luxembourg</v>
          </cell>
          <cell r="DS550" t="str">
            <v>in-house lawyers</v>
          </cell>
          <cell r="DT550" t="str">
            <v>BNP Paribas Securities Services Luxembourg</v>
          </cell>
          <cell r="DU550" t="str">
            <v>31st of December</v>
          </cell>
          <cell r="DV550" t="str">
            <v>ESG</v>
          </cell>
          <cell r="DW550" t="str">
            <v>LISTED REAL ESTATE</v>
          </cell>
          <cell r="DX550" t="str">
            <v>Name change and index name change on 29/03/2021 with CTB integration. Before 29/03/2021, fund name : BNP Paribas Easy FTSE EPRA Nareit Developed Europe ex UK Green and Index name : FTSE EPRA Nareit Developed Europe ex UK Green (NTR) Index</v>
          </cell>
          <cell r="DY550"/>
          <cell r="DZ550" t="str">
            <v>ART 8</v>
          </cell>
          <cell r="EA550" t="str">
            <v>CAT 1</v>
          </cell>
        </row>
        <row r="551">
          <cell r="H551" t="str">
            <v>LU2008764230</v>
          </cell>
          <cell r="I551" t="str">
            <v>Track X</v>
          </cell>
          <cell r="J551" t="str">
            <v>Capitalisation</v>
          </cell>
          <cell r="K551" t="str">
            <v>EUR</v>
          </cell>
          <cell r="L551" t="str">
            <v>EUR</v>
          </cell>
          <cell r="M551" t="str">
            <v>No</v>
          </cell>
          <cell r="O551" t="str">
            <v>Luxembourg</v>
          </cell>
          <cell r="P551" t="str">
            <v>NA</v>
          </cell>
          <cell r="Q551" t="str">
            <v>Not listed</v>
          </cell>
          <cell r="R551" t="str">
            <v>NA</v>
          </cell>
          <cell r="S551">
            <v>43747</v>
          </cell>
          <cell r="T551" t="str">
            <v>Not listed</v>
          </cell>
          <cell r="U551" t="str">
            <v>NA</v>
          </cell>
          <cell r="V551" t="str">
            <v>Until22/09/2024FENGEXUK,from23/09/2024EPRACTBN </v>
          </cell>
          <cell r="W551" t="str">
            <v>Share not hedged</v>
          </cell>
          <cell r="X551" t="str">
            <v>BXGTXEA LX</v>
          </cell>
          <cell r="Y551" t="str">
            <v>NA</v>
          </cell>
          <cell r="Z551" t="str">
            <v>NA</v>
          </cell>
          <cell r="AA551" t="str">
            <v>BXGTXEA</v>
          </cell>
          <cell r="AB551" t="str">
            <v>.TRIFENGXUKN</v>
          </cell>
          <cell r="AC551" t="str">
            <v>LU2008764230.LUF</v>
          </cell>
          <cell r="AD551" t="str">
            <v>NA</v>
          </cell>
          <cell r="AE551"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1" t="str">
            <v>please refer to another source</v>
          </cell>
          <cell r="AG551" t="str">
            <v>please refer to another source</v>
          </cell>
          <cell r="AH551" t="str">
            <v>Luxemburg SICAV</v>
          </cell>
          <cell r="AI551" t="str">
            <v>FTSE EPRA Nareit Developed Europe Green EU CTB (NTR) Index</v>
          </cell>
          <cell r="AJ551" t="str">
            <v>Net Total Return</v>
          </cell>
          <cell r="AK551" t="str">
            <v>EUR</v>
          </cell>
          <cell r="AL551"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1" t="str">
            <v>please refer to another source</v>
          </cell>
          <cell r="AN551" t="str">
            <v>FTSE International Limited</v>
          </cell>
          <cell r="AO551" t="str">
            <v>Europe</v>
          </cell>
          <cell r="AP551" t="str">
            <v>Europe</v>
          </cell>
          <cell r="AQ551" t="str">
            <v>LU</v>
          </cell>
          <cell r="AR551" t="str">
            <v>LU</v>
          </cell>
          <cell r="AS551" t="str">
            <v>Full or optimised replication</v>
          </cell>
          <cell r="AT551" t="str">
            <v>Physical</v>
          </cell>
          <cell r="AU551" t="str">
            <v>Optimized</v>
          </cell>
          <cell r="AV551" t="str">
            <v>Equities</v>
          </cell>
          <cell r="AW551" t="str">
            <v>No</v>
          </cell>
          <cell r="AX551" t="str">
            <v>Yes with UCITS V</v>
          </cell>
          <cell r="AY551" t="str">
            <v>NA</v>
          </cell>
          <cell r="AZ551" t="str">
            <v>NA</v>
          </cell>
          <cell r="BA551" t="str">
            <v>Yes</v>
          </cell>
          <cell r="BF551"/>
          <cell r="BG551" t="str">
            <v>Daily</v>
          </cell>
          <cell r="BK551" t="str">
            <v>Reinvested</v>
          </cell>
          <cell r="BR551" t="str">
            <v>None</v>
          </cell>
          <cell r="BS551" t="str">
            <v>-</v>
          </cell>
          <cell r="BT551" t="str">
            <v>02:00 PM Paris time</v>
          </cell>
          <cell r="BU551" t="str">
            <v>12:00 PM Paris time</v>
          </cell>
          <cell r="BV551" t="str">
            <v>NA</v>
          </cell>
          <cell r="BW551" t="str">
            <v>D</v>
          </cell>
          <cell r="BX551" t="str">
            <v>D+1</v>
          </cell>
          <cell r="BY551" t="str">
            <v>D+3</v>
          </cell>
          <cell r="BZ551" t="str">
            <v>Please refer to PM</v>
          </cell>
          <cell r="CA551" t="str">
            <v>Please refer to PM</v>
          </cell>
          <cell r="CB551">
            <v>4</v>
          </cell>
          <cell r="CC551">
            <v>0</v>
          </cell>
          <cell r="CD551" t="str">
            <v>0,30%</v>
          </cell>
          <cell r="CE551" t="str">
            <v>0,05%</v>
          </cell>
          <cell r="CF551" t="str">
            <v>No</v>
          </cell>
          <cell r="CG551" t="str">
            <v>NA</v>
          </cell>
          <cell r="CH551" t="str">
            <v>NA</v>
          </cell>
          <cell r="CI551" t="str">
            <v>No securities lending</v>
          </cell>
          <cell r="CJ551" t="str">
            <v>NA</v>
          </cell>
          <cell r="CK551" t="str">
            <v>No collateral</v>
          </cell>
          <cell r="CL551" t="str">
            <v>No collateral</v>
          </cell>
          <cell r="CM551" t="str">
            <v>No collateral</v>
          </cell>
          <cell r="CN551" t="str">
            <v>No collateral</v>
          </cell>
          <cell r="CO551" t="str">
            <v>No</v>
          </cell>
          <cell r="CP551" t="str">
            <v>NA</v>
          </cell>
          <cell r="CQ551" t="str">
            <v>NA</v>
          </cell>
          <cell r="CR551" t="str">
            <v>No</v>
          </cell>
          <cell r="CS551" t="str">
            <v>Ashok Outtandy</v>
          </cell>
          <cell r="CT551"/>
          <cell r="CV551"/>
          <cell r="CW551"/>
          <cell r="CX551"/>
          <cell r="CY551" t="str">
            <v>Yes</v>
          </cell>
          <cell r="CZ551" t="str">
            <v>ESG</v>
          </cell>
          <cell r="DA551" t="str">
            <v>Beta</v>
          </cell>
          <cell r="DB551" t="str">
            <v>No</v>
          </cell>
          <cell r="DC551" t="str">
            <v>Foreign real estate fund (&gt;51% foreign real estate)</v>
          </cell>
          <cell r="DD551" t="str">
            <v>No</v>
          </cell>
          <cell r="DE551"/>
          <cell r="DF551" t="str">
            <v>No</v>
          </cell>
          <cell r="DG551">
            <v>0</v>
          </cell>
          <cell r="DH551">
            <v>12</v>
          </cell>
          <cell r="DI551">
            <v>1</v>
          </cell>
          <cell r="DJ551">
            <v>13</v>
          </cell>
          <cell r="DK551">
            <v>13</v>
          </cell>
          <cell r="DL551">
            <v>0</v>
          </cell>
          <cell r="DM551">
            <v>1</v>
          </cell>
          <cell r="DN551">
            <v>12</v>
          </cell>
          <cell r="DO551" t="str">
            <v>Authorised 
Investors</v>
          </cell>
          <cell r="DP551" t="str">
            <v>None</v>
          </cell>
          <cell r="DQ551" t="str">
            <v>BNP Paribas Securities Services Luxembourg</v>
          </cell>
          <cell r="DR551" t="str">
            <v>BNP Paribas Securities Services Luxembourg</v>
          </cell>
          <cell r="DS551" t="str">
            <v>in-house lawyers</v>
          </cell>
          <cell r="DT551" t="str">
            <v>BNP Paribas Securities Services Luxembourg</v>
          </cell>
          <cell r="DU551" t="str">
            <v>31st of December</v>
          </cell>
          <cell r="DV551" t="str">
            <v>ESG</v>
          </cell>
          <cell r="DW551" t="str">
            <v>LISTED REAL ESTATE</v>
          </cell>
          <cell r="DX551" t="str">
            <v>Name change and index name change on 29/03/2021 with CTB integration. Before 29/03/2021, fund name : BNP Paribas Easy FTSE EPRA Nareit Developed Europe ex UK Green and Index name : FTSE EPRA Nareit Developed Europe ex UK Green (NTR) Index</v>
          </cell>
          <cell r="DY551"/>
          <cell r="DZ551" t="str">
            <v>ART 8</v>
          </cell>
          <cell r="EA551" t="str">
            <v>CAT 1</v>
          </cell>
        </row>
        <row r="552">
          <cell r="H552" t="str">
            <v>LU2008764404</v>
          </cell>
          <cell r="I552" t="str">
            <v>Track X</v>
          </cell>
          <cell r="J552" t="str">
            <v>Distribution</v>
          </cell>
          <cell r="K552" t="str">
            <v>EUR</v>
          </cell>
          <cell r="L552" t="str">
            <v>EUR</v>
          </cell>
          <cell r="M552" t="str">
            <v>No</v>
          </cell>
          <cell r="O552" t="str">
            <v>Luxembourg</v>
          </cell>
          <cell r="P552" t="str">
            <v>NA</v>
          </cell>
          <cell r="Q552" t="str">
            <v>NA</v>
          </cell>
          <cell r="R552" t="str">
            <v>NA</v>
          </cell>
          <cell r="S552">
            <v>43747</v>
          </cell>
          <cell r="T552" t="str">
            <v>Not listed</v>
          </cell>
          <cell r="U552" t="str">
            <v>NA</v>
          </cell>
          <cell r="V552" t="str">
            <v>Until22/09/2024FENGEXUK,from23/09/2024EPRACTBN </v>
          </cell>
          <cell r="W552" t="str">
            <v>Share not hedged</v>
          </cell>
          <cell r="X552" t="str">
            <v>BXGTXED LX</v>
          </cell>
          <cell r="Y552" t="str">
            <v>NA</v>
          </cell>
          <cell r="Z552" t="str">
            <v>NA</v>
          </cell>
          <cell r="AA552" t="str">
            <v>BXGTXED</v>
          </cell>
          <cell r="AB552" t="str">
            <v>.TRIFENGXUKN</v>
          </cell>
          <cell r="AC552" t="str">
            <v>LU2008764404.LUF</v>
          </cell>
          <cell r="AD552" t="str">
            <v>NA</v>
          </cell>
          <cell r="AE552"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52" t="str">
            <v>please refer to another source</v>
          </cell>
          <cell r="AG552" t="str">
            <v>please refer to another source</v>
          </cell>
          <cell r="AH552" t="str">
            <v>Luxemburg SICAV</v>
          </cell>
          <cell r="AI552" t="str">
            <v>FTSE EPRA Nareit Developed Europe Green EU CTB (NTR) Index</v>
          </cell>
          <cell r="AJ552" t="str">
            <v>Net Total Return</v>
          </cell>
          <cell r="AK552" t="str">
            <v>EUR</v>
          </cell>
          <cell r="AL552"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52" t="str">
            <v>please refer to another source</v>
          </cell>
          <cell r="AN552" t="str">
            <v>FTSE International Limited</v>
          </cell>
          <cell r="AO552" t="str">
            <v>Europe</v>
          </cell>
          <cell r="AP552" t="str">
            <v>Europe</v>
          </cell>
          <cell r="AQ552" t="str">
            <v>LU</v>
          </cell>
          <cell r="AR552" t="str">
            <v>LU</v>
          </cell>
          <cell r="AS552" t="str">
            <v>Full or optimised replication</v>
          </cell>
          <cell r="AT552" t="str">
            <v>Physical</v>
          </cell>
          <cell r="AU552" t="str">
            <v>Optimized</v>
          </cell>
          <cell r="AV552" t="str">
            <v>Equities</v>
          </cell>
          <cell r="AW552" t="str">
            <v>No</v>
          </cell>
          <cell r="AX552" t="str">
            <v>Yes with UCITS V</v>
          </cell>
          <cell r="AY552" t="str">
            <v>NA</v>
          </cell>
          <cell r="AZ552" t="str">
            <v>NA</v>
          </cell>
          <cell r="BA552" t="str">
            <v>Yes</v>
          </cell>
          <cell r="BF552"/>
          <cell r="BG552" t="str">
            <v>Daily</v>
          </cell>
          <cell r="BK552" t="str">
            <v>Annually</v>
          </cell>
          <cell r="BR552" t="str">
            <v>None</v>
          </cell>
          <cell r="BS552" t="str">
            <v>-</v>
          </cell>
          <cell r="BT552" t="str">
            <v>02:00 PM Paris time</v>
          </cell>
          <cell r="BU552" t="str">
            <v>12:00 PM Paris time</v>
          </cell>
          <cell r="BV552" t="str">
            <v>NA</v>
          </cell>
          <cell r="BW552" t="str">
            <v>D</v>
          </cell>
          <cell r="BX552" t="str">
            <v>D+1</v>
          </cell>
          <cell r="BY552" t="str">
            <v>D+3</v>
          </cell>
          <cell r="BZ552" t="str">
            <v>Please refer to PM</v>
          </cell>
          <cell r="CA552" t="str">
            <v>Please refer to PM</v>
          </cell>
          <cell r="CB552">
            <v>4</v>
          </cell>
          <cell r="CC552">
            <v>0</v>
          </cell>
          <cell r="CD552" t="str">
            <v>0,30%</v>
          </cell>
          <cell r="CE552" t="str">
            <v>0,05%</v>
          </cell>
          <cell r="CF552" t="str">
            <v>No</v>
          </cell>
          <cell r="CG552" t="str">
            <v>NA</v>
          </cell>
          <cell r="CH552" t="str">
            <v>NA</v>
          </cell>
          <cell r="CI552" t="str">
            <v>No securities lending</v>
          </cell>
          <cell r="CJ552" t="str">
            <v>NA</v>
          </cell>
          <cell r="CK552" t="str">
            <v>No collateral</v>
          </cell>
          <cell r="CL552" t="str">
            <v>No collateral</v>
          </cell>
          <cell r="CM552" t="str">
            <v>No collateral</v>
          </cell>
          <cell r="CN552" t="str">
            <v>No collateral</v>
          </cell>
          <cell r="CO552" t="str">
            <v>No</v>
          </cell>
          <cell r="CP552" t="str">
            <v>NA</v>
          </cell>
          <cell r="CQ552" t="str">
            <v>NA</v>
          </cell>
          <cell r="CR552" t="str">
            <v>No</v>
          </cell>
          <cell r="CS552" t="str">
            <v>Ashok Outtandy</v>
          </cell>
          <cell r="CT552"/>
          <cell r="CV552"/>
          <cell r="CW552"/>
          <cell r="CX552"/>
          <cell r="CY552" t="str">
            <v>Yes</v>
          </cell>
          <cell r="CZ552" t="str">
            <v>ESG</v>
          </cell>
          <cell r="DA552" t="str">
            <v>Beta</v>
          </cell>
          <cell r="DB552" t="str">
            <v>No</v>
          </cell>
          <cell r="DC552" t="str">
            <v>Foreign real estate fund (&gt;51% foreign real estate)</v>
          </cell>
          <cell r="DD552" t="str">
            <v>No</v>
          </cell>
          <cell r="DE552"/>
          <cell r="DF552" t="str">
            <v>No</v>
          </cell>
          <cell r="DG552">
            <v>0</v>
          </cell>
          <cell r="DH552">
            <v>12</v>
          </cell>
          <cell r="DI552">
            <v>1</v>
          </cell>
          <cell r="DJ552">
            <v>13</v>
          </cell>
          <cell r="DK552">
            <v>13</v>
          </cell>
          <cell r="DL552">
            <v>0</v>
          </cell>
          <cell r="DM552">
            <v>1</v>
          </cell>
          <cell r="DN552">
            <v>12</v>
          </cell>
          <cell r="DO552" t="str">
            <v>Authorised 
Investors</v>
          </cell>
          <cell r="DP552" t="str">
            <v>None</v>
          </cell>
          <cell r="DQ552" t="str">
            <v>BNP Paribas Securities Services Luxembourg</v>
          </cell>
          <cell r="DR552" t="str">
            <v>BNP Paribas Securities Services Luxembourg</v>
          </cell>
          <cell r="DS552" t="str">
            <v>in-house lawyers</v>
          </cell>
          <cell r="DT552" t="str">
            <v>BNP Paribas Securities Services Luxembourg</v>
          </cell>
          <cell r="DU552" t="str">
            <v>31st of December</v>
          </cell>
          <cell r="DV552" t="str">
            <v>ESG</v>
          </cell>
          <cell r="DW552" t="str">
            <v>LISTED REAL ESTATE</v>
          </cell>
          <cell r="DX552" t="str">
            <v>Name change and index name change on 29/03/2021 with CTB integration. Before 29/03/2021, fund name : BNP Paribas Easy FTSE EPRA Nareit Developed Europe ex UK Green and Index name : FTSE EPRA Nareit Developed Europe ex UK Green (NTR) Index</v>
          </cell>
          <cell r="DY552"/>
          <cell r="DZ552" t="str">
            <v>ART 8</v>
          </cell>
          <cell r="EA552" t="str">
            <v>CAT 1</v>
          </cell>
        </row>
        <row r="553">
          <cell r="H553" t="str">
            <v>LU2008760592</v>
          </cell>
          <cell r="I553" t="str">
            <v>UCITS ETF</v>
          </cell>
          <cell r="J553" t="str">
            <v>Distribution</v>
          </cell>
          <cell r="K553" t="str">
            <v>EUR</v>
          </cell>
          <cell r="L553" t="str">
            <v>EUR</v>
          </cell>
          <cell r="M553" t="str">
            <v>No</v>
          </cell>
          <cell r="O553" t="str">
            <v>Luxembourg</v>
          </cell>
          <cell r="P553" t="str">
            <v>DE</v>
          </cell>
          <cell r="Q553" t="str">
            <v>Xetra</v>
          </cell>
          <cell r="R553" t="str">
            <v>XETR</v>
          </cell>
          <cell r="S553">
            <v>43742</v>
          </cell>
          <cell r="T553">
            <v>43783</v>
          </cell>
          <cell r="U553" t="str">
            <v>No</v>
          </cell>
          <cell r="V553" t="str">
            <v>I34701</v>
          </cell>
          <cell r="W553" t="str">
            <v>Share not hedged</v>
          </cell>
          <cell r="X553" t="str">
            <v>ASR3 GY</v>
          </cell>
          <cell r="Y553" t="str">
            <v>INIC3</v>
          </cell>
          <cell r="Z553" t="str">
            <v>NSCFR0I3INI9</v>
          </cell>
          <cell r="AA553" t="str">
            <v>ASR3</v>
          </cell>
          <cell r="AB553" t="str">
            <v>.BCMSCI13</v>
          </cell>
          <cell r="AC553" t="str">
            <v>ASR3.DE</v>
          </cell>
          <cell r="AD553" t="str">
            <v>INIC3INAV.PA</v>
          </cell>
          <cell r="AE553"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3" t="str">
            <v>please refer to another source</v>
          </cell>
          <cell r="AG553" t="str">
            <v>please refer to another source</v>
          </cell>
          <cell r="AH553" t="str">
            <v>Luxemburg SICAV</v>
          </cell>
          <cell r="AI553" t="str">
            <v>Bloomberg MSCI 1-3 Year Euro Corporate SRI Sustainable Select Ex Fossil Fuel PAB (NTR) index</v>
          </cell>
          <cell r="AJ553" t="str">
            <v>Net Total Return</v>
          </cell>
          <cell r="AK553" t="str">
            <v>EUR</v>
          </cell>
          <cell r="AL553"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3" t="str">
            <v>please refer to another source</v>
          </cell>
          <cell r="AN553" t="str">
            <v>Bloomberg MSCI</v>
          </cell>
          <cell r="AO553" t="str">
            <v>Europe</v>
          </cell>
          <cell r="AP553" t="str">
            <v>Eurozone</v>
          </cell>
          <cell r="AQ553" t="str">
            <v>AT, CH, DE, DK, ES, FI, FR, IE, IT**, LU, NL, SE</v>
          </cell>
          <cell r="AR553" t="str">
            <v>AT, DE, DK, ES, FI, FR, IE, IT**, LU, NL, SE</v>
          </cell>
          <cell r="AS553" t="str">
            <v>Physical Replication</v>
          </cell>
          <cell r="AT553" t="str">
            <v>Physical</v>
          </cell>
          <cell r="AU553" t="str">
            <v>Optimized</v>
          </cell>
          <cell r="AV553" t="str">
            <v>Bonds</v>
          </cell>
          <cell r="AW553" t="str">
            <v>No</v>
          </cell>
          <cell r="AX553" t="str">
            <v>Yes with UCITS V</v>
          </cell>
          <cell r="AY553"/>
          <cell r="AZ553"/>
          <cell r="BA553" t="str">
            <v>No</v>
          </cell>
          <cell r="BF553" t="str">
            <v>Markit</v>
          </cell>
          <cell r="BG553" t="str">
            <v>Daily</v>
          </cell>
          <cell r="BK553" t="str">
            <v>Annually</v>
          </cell>
          <cell r="BR553" t="str">
            <v>500000</v>
          </cell>
          <cell r="BS553" t="str">
            <v>-</v>
          </cell>
          <cell r="BT553" t="str">
            <v>02:45 PM Paris time</v>
          </cell>
          <cell r="BU553" t="str">
            <v>NA</v>
          </cell>
          <cell r="BV553" t="str">
            <v>02:00 PM Paris time</v>
          </cell>
          <cell r="BW553" t="str">
            <v>D</v>
          </cell>
          <cell r="BX553" t="str">
            <v>D+1</v>
          </cell>
          <cell r="BY553" t="str">
            <v>D+3</v>
          </cell>
          <cell r="BZ553" t="str">
            <v>Please refer to PM</v>
          </cell>
          <cell r="CA553" t="str">
            <v>Please refer to PM</v>
          </cell>
          <cell r="CB553">
            <v>12</v>
          </cell>
          <cell r="CC553">
            <v>0</v>
          </cell>
          <cell r="CD553" t="str">
            <v>1.5% on the primary market</v>
          </cell>
          <cell r="CE553" t="str">
            <v>1.00% on the primary market</v>
          </cell>
          <cell r="CF553" t="str">
            <v>No</v>
          </cell>
          <cell r="CG553" t="str">
            <v>NA</v>
          </cell>
          <cell r="CH553" t="str">
            <v>NA</v>
          </cell>
          <cell r="CI553" t="str">
            <v>No securities lending</v>
          </cell>
          <cell r="CJ553" t="str">
            <v>NA</v>
          </cell>
          <cell r="CK553" t="str">
            <v>No collateral</v>
          </cell>
          <cell r="CL553" t="str">
            <v>No collateral</v>
          </cell>
          <cell r="CM553" t="str">
            <v>No collateral</v>
          </cell>
          <cell r="CN553" t="str">
            <v>No collateral</v>
          </cell>
          <cell r="CO553" t="str">
            <v>No</v>
          </cell>
          <cell r="CP553" t="str">
            <v>NA</v>
          </cell>
          <cell r="CQ553" t="str">
            <v>NA</v>
          </cell>
          <cell r="CR553" t="str">
            <v>No</v>
          </cell>
          <cell r="CS553" t="str">
            <v>Luca Pagni</v>
          </cell>
          <cell r="CT553"/>
          <cell r="CV553" t="str">
            <v>A2PP8B</v>
          </cell>
          <cell r="CW553"/>
          <cell r="CX553"/>
          <cell r="CY553" t="str">
            <v>Yes</v>
          </cell>
          <cell r="CZ553" t="str">
            <v>SRI</v>
          </cell>
          <cell r="DA553" t="str">
            <v>Beta</v>
          </cell>
          <cell r="DB553" t="str">
            <v>No</v>
          </cell>
          <cell r="DC553" t="str">
            <v>Other funds (no equities or &lt;25% equities)</v>
          </cell>
          <cell r="DD553" t="str">
            <v>Yes</v>
          </cell>
          <cell r="DE553"/>
          <cell r="DF553" t="str">
            <v>No</v>
          </cell>
          <cell r="DG553">
            <v>3</v>
          </cell>
          <cell r="DH553">
            <v>12</v>
          </cell>
          <cell r="DI553">
            <v>0</v>
          </cell>
          <cell r="DJ553">
            <v>15</v>
          </cell>
          <cell r="DK553">
            <v>15</v>
          </cell>
          <cell r="DL553">
            <v>3</v>
          </cell>
          <cell r="DM553">
            <v>0</v>
          </cell>
          <cell r="DN553">
            <v>12</v>
          </cell>
          <cell r="DO553" t="str">
            <v>Primary market: Authorised Participants and Institutionnal Investors
Secondary market: All</v>
          </cell>
          <cell r="DP553" t="str">
            <v>None</v>
          </cell>
          <cell r="DQ553" t="str">
            <v>BNP Paribas Securities Services Luxembourg</v>
          </cell>
          <cell r="DR553" t="str">
            <v>BNP Paribas Securities Services Luxembourg</v>
          </cell>
          <cell r="DS553" t="str">
            <v>in-house lawyers</v>
          </cell>
          <cell r="DT553" t="str">
            <v>BNP Paribas Securities Services Luxembourg</v>
          </cell>
          <cell r="DU553" t="str">
            <v>31st of December</v>
          </cell>
          <cell r="DV553" t="str">
            <v>ESG</v>
          </cell>
          <cell r="DW553" t="str">
            <v>FIXED INCOME</v>
          </cell>
          <cell r="DX553" t="str">
            <v>Index name change from 19/02/2021 from Bloomberg-Barclays MSCI Euro Corp SRI Sustainable Reduced Fossil Fuel 1-3Y (NTR) Index to Bloomberg-Barclays MSCI Euro Corp SRI Sustainable Ex Fossil Fuel 1-3Y (NTR) ==&gt; Additionnal exclusion criteria in the methodology</v>
          </cell>
          <cell r="DY553"/>
          <cell r="DZ553" t="str">
            <v>ART 8</v>
          </cell>
          <cell r="EA553" t="str">
            <v>CAT 1</v>
          </cell>
        </row>
        <row r="554">
          <cell r="H554" t="str">
            <v>LU2008760592</v>
          </cell>
          <cell r="I554" t="str">
            <v>UCITS ETF</v>
          </cell>
          <cell r="J554" t="str">
            <v>Distribution</v>
          </cell>
          <cell r="K554" t="str">
            <v>EUR</v>
          </cell>
          <cell r="L554" t="str">
            <v>EUR</v>
          </cell>
          <cell r="M554" t="str">
            <v>No</v>
          </cell>
          <cell r="O554" t="str">
            <v>Luxembourg</v>
          </cell>
          <cell r="P554" t="str">
            <v>IT</v>
          </cell>
          <cell r="Q554" t="str">
            <v>Borsa Italiana</v>
          </cell>
          <cell r="R554" t="str">
            <v>XMIL</v>
          </cell>
          <cell r="S554">
            <v>43742</v>
          </cell>
          <cell r="T554">
            <v>43818</v>
          </cell>
          <cell r="U554" t="str">
            <v>No</v>
          </cell>
          <cell r="V554" t="str">
            <v>I34701</v>
          </cell>
          <cell r="W554" t="str">
            <v>Share not hedged</v>
          </cell>
          <cell r="X554" t="str">
            <v>SRIC3 IM</v>
          </cell>
          <cell r="Y554" t="str">
            <v>INIC3</v>
          </cell>
          <cell r="Z554" t="str">
            <v>NSCFR0I3INI9</v>
          </cell>
          <cell r="AA554" t="str">
            <v>SRIC3</v>
          </cell>
          <cell r="AB554" t="str">
            <v>.BCMSCI13</v>
          </cell>
          <cell r="AC554" t="str">
            <v>SRIC3.MI</v>
          </cell>
          <cell r="AD554" t="str">
            <v>INIC3INAV.PA</v>
          </cell>
          <cell r="AE554"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4" t="str">
            <v>please refer to another source</v>
          </cell>
          <cell r="AG554" t="str">
            <v>please refer to another source</v>
          </cell>
          <cell r="AH554" t="str">
            <v>Luxemburg SICAV</v>
          </cell>
          <cell r="AI554" t="str">
            <v>Bloomberg MSCI 1-3 Year Euro Corporate SRI Sustainable Select Ex Fossil Fuel PAB (NTR) index</v>
          </cell>
          <cell r="AJ554" t="str">
            <v>Net Total Return</v>
          </cell>
          <cell r="AK554" t="str">
            <v>EUR</v>
          </cell>
          <cell r="AL554"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4" t="str">
            <v>please refer to another source</v>
          </cell>
          <cell r="AN554" t="str">
            <v>Bloomberg MSCI</v>
          </cell>
          <cell r="AO554" t="str">
            <v>Europe</v>
          </cell>
          <cell r="AP554" t="str">
            <v>Eurozone</v>
          </cell>
          <cell r="AQ554" t="str">
            <v>AT, CH, DE, DK, ES, FI, FR, IE, IT**, LU, NL, SE</v>
          </cell>
          <cell r="AR554" t="str">
            <v>AT, DE, DK, ES, FI, FR, IE, IT**, LU, NL, SE</v>
          </cell>
          <cell r="AS554" t="str">
            <v>Full or optimised replication</v>
          </cell>
          <cell r="AT554" t="str">
            <v>Physical</v>
          </cell>
          <cell r="AU554" t="str">
            <v>Optimized</v>
          </cell>
          <cell r="AV554" t="str">
            <v>Equities</v>
          </cell>
          <cell r="AW554" t="str">
            <v>No</v>
          </cell>
          <cell r="AX554" t="str">
            <v>Yes with UCITS V</v>
          </cell>
          <cell r="AY554"/>
          <cell r="AZ554"/>
          <cell r="BA554" t="str">
            <v>No</v>
          </cell>
          <cell r="BF554" t="str">
            <v>Markit</v>
          </cell>
          <cell r="BG554" t="str">
            <v>Daily</v>
          </cell>
          <cell r="BK554" t="str">
            <v>Annually</v>
          </cell>
          <cell r="BR554" t="str">
            <v>500000</v>
          </cell>
          <cell r="BS554" t="str">
            <v>-</v>
          </cell>
          <cell r="BT554" t="str">
            <v>02:45 PM Paris time</v>
          </cell>
          <cell r="BU554" t="str">
            <v>NA</v>
          </cell>
          <cell r="BV554" t="str">
            <v>02:00 PM Paris time</v>
          </cell>
          <cell r="BW554" t="str">
            <v>D</v>
          </cell>
          <cell r="BX554" t="str">
            <v>D+1</v>
          </cell>
          <cell r="BY554" t="str">
            <v>D+3</v>
          </cell>
          <cell r="BZ554" t="str">
            <v>Please refer to PM</v>
          </cell>
          <cell r="CA554" t="str">
            <v>Please refer to PM</v>
          </cell>
          <cell r="CB554">
            <v>12</v>
          </cell>
          <cell r="CC554">
            <v>0</v>
          </cell>
          <cell r="CD554" t="str">
            <v>1.5% on the primary market</v>
          </cell>
          <cell r="CE554" t="str">
            <v>1.00% on the primary market</v>
          </cell>
          <cell r="CF554" t="str">
            <v>No</v>
          </cell>
          <cell r="CG554" t="str">
            <v>NA</v>
          </cell>
          <cell r="CH554" t="str">
            <v>NA</v>
          </cell>
          <cell r="CI554" t="str">
            <v>No securities lending</v>
          </cell>
          <cell r="CJ554" t="str">
            <v>NA</v>
          </cell>
          <cell r="CK554" t="str">
            <v>No collateral</v>
          </cell>
          <cell r="CL554" t="str">
            <v>No collateral</v>
          </cell>
          <cell r="CM554" t="str">
            <v>No collateral</v>
          </cell>
          <cell r="CN554" t="str">
            <v>No collateral</v>
          </cell>
          <cell r="CO554" t="str">
            <v>No</v>
          </cell>
          <cell r="CP554" t="str">
            <v>NA</v>
          </cell>
          <cell r="CQ554" t="str">
            <v>NA</v>
          </cell>
          <cell r="CR554" t="str">
            <v>No</v>
          </cell>
          <cell r="CS554" t="str">
            <v>Luca Pagni</v>
          </cell>
          <cell r="CT554"/>
          <cell r="CV554"/>
          <cell r="CW554"/>
          <cell r="CX554"/>
          <cell r="CY554" t="str">
            <v>Yes</v>
          </cell>
          <cell r="CZ554" t="str">
            <v>SRI</v>
          </cell>
          <cell r="DA554" t="str">
            <v>Beta</v>
          </cell>
          <cell r="DB554" t="str">
            <v>No</v>
          </cell>
          <cell r="DC554" t="str">
            <v>Other funds (no equities or &lt;25% equities)</v>
          </cell>
          <cell r="DD554" t="str">
            <v>Yes</v>
          </cell>
          <cell r="DE554"/>
          <cell r="DF554" t="str">
            <v>No</v>
          </cell>
          <cell r="DG554">
            <v>3</v>
          </cell>
          <cell r="DH554">
            <v>12</v>
          </cell>
          <cell r="DI554">
            <v>0</v>
          </cell>
          <cell r="DJ554">
            <v>15</v>
          </cell>
          <cell r="DK554">
            <v>15</v>
          </cell>
          <cell r="DL554">
            <v>3</v>
          </cell>
          <cell r="DM554">
            <v>0</v>
          </cell>
          <cell r="DN554">
            <v>12</v>
          </cell>
          <cell r="DO554" t="str">
            <v>Primary market: Authorised Participants and Institutionnal Investors
Secondary market: All</v>
          </cell>
          <cell r="DP554" t="str">
            <v>None</v>
          </cell>
          <cell r="DQ554" t="str">
            <v>BNP Paribas Securities Services Luxembourg</v>
          </cell>
          <cell r="DR554" t="str">
            <v>BNP Paribas Securities Services Luxembourg</v>
          </cell>
          <cell r="DS554" t="str">
            <v>in-house lawyers</v>
          </cell>
          <cell r="DT554" t="str">
            <v>BNP Paribas Securities Services Luxembourg</v>
          </cell>
          <cell r="DU554" t="str">
            <v>31st of December</v>
          </cell>
          <cell r="DV554" t="str">
            <v>ESG</v>
          </cell>
          <cell r="DW554" t="str">
            <v>FIXED INCOME</v>
          </cell>
          <cell r="DX554" t="str">
            <v>Index name change from 19/02/2021 from Bloomberg-Barclays MSCI Euro Corp SRI Sustainable Reduced Fossil Fuel 1-3Y (NTR) Index to Bloomberg-Barclays MSCI Euro Corp SRI Sustainable Ex Fossil Fuel 1-3Y (NTR) ==&gt; Additionnal exclusion criteria in the methodology</v>
          </cell>
          <cell r="DY554"/>
          <cell r="DZ554" t="str">
            <v>ART 8</v>
          </cell>
          <cell r="EA554" t="str">
            <v>CAT 1</v>
          </cell>
        </row>
        <row r="555">
          <cell r="H555" t="str">
            <v>LU2008760592</v>
          </cell>
          <cell r="I555" t="str">
            <v>UCITS ETF</v>
          </cell>
          <cell r="J555" t="str">
            <v>Distribution</v>
          </cell>
          <cell r="K555" t="str">
            <v>EUR</v>
          </cell>
          <cell r="L555" t="str">
            <v>EUR</v>
          </cell>
          <cell r="M555" t="str">
            <v>No</v>
          </cell>
          <cell r="O555" t="str">
            <v>Luxembourg</v>
          </cell>
          <cell r="P555" t="str">
            <v>CH</v>
          </cell>
          <cell r="Q555" t="str">
            <v>SIX Swiss Exchange</v>
          </cell>
          <cell r="R555" t="str">
            <v>XSWX</v>
          </cell>
          <cell r="S555">
            <v>43742</v>
          </cell>
          <cell r="T555">
            <v>45400</v>
          </cell>
          <cell r="U555" t="str">
            <v>No</v>
          </cell>
          <cell r="V555" t="str">
            <v>I34701</v>
          </cell>
          <cell r="W555" t="str">
            <v>Share not hedged</v>
          </cell>
          <cell r="X555" t="str">
            <v>SRIC3 SE</v>
          </cell>
          <cell r="Y555" t="str">
            <v>INIC3</v>
          </cell>
          <cell r="Z555" t="str">
            <v>NSCFR0I3INI9</v>
          </cell>
          <cell r="AA555" t="str">
            <v>SRIC3</v>
          </cell>
          <cell r="AB555" t="str">
            <v>.BCMSCI13</v>
          </cell>
          <cell r="AC555" t="str">
            <v>SRIC3.S</v>
          </cell>
          <cell r="AD555" t="str">
            <v>INIC3INAV.PA</v>
          </cell>
          <cell r="AE555" t="str">
            <v>BNP Paribas Easy € Corp Bond SRI Fossil Free 1-3Y is an open-end fund incorporated in Luxembourg. The fund's objective is to replicate the performance of Bloomberg MSCI 1-3 Year Euro Corporate SRI Sustainable Select Ex Fossil Fuel PAB (NTR) index (Bloomberg: I34701 Index), including fluctuations, and to maintain the Tracking Error between the sub-fund and the index below 1%.</v>
          </cell>
          <cell r="AF555" t="str">
            <v>please refer to another source</v>
          </cell>
          <cell r="AG555" t="str">
            <v>please refer to another source</v>
          </cell>
          <cell r="AH555" t="str">
            <v>Luxemburg SICAV</v>
          </cell>
          <cell r="AI555" t="str">
            <v>Bloomberg MSCI 1-3 Year Euro Corporate SRI Sustainable Select Ex Fossil Fuel PAB (NTR) index</v>
          </cell>
          <cell r="AJ555" t="str">
            <v>Net Total Return</v>
          </cell>
          <cell r="AK555" t="str">
            <v>EUR</v>
          </cell>
          <cell r="AL555" t="str">
            <v>The benchmark is the Bloomberg MSCI 1-3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5" t="str">
            <v>please refer to another source</v>
          </cell>
          <cell r="AN555" t="str">
            <v>Bloomberg MSCI</v>
          </cell>
          <cell r="AO555" t="str">
            <v>Europe</v>
          </cell>
          <cell r="AP555" t="str">
            <v>Eurozone</v>
          </cell>
          <cell r="AQ555" t="str">
            <v>AT, CH, DE, DK, ES, FI, FR, IE, IT**, LU, NL, SE</v>
          </cell>
          <cell r="AR555" t="str">
            <v>AT, DE, DK, ES, FI, FR, IE, IT**, LU, NL, SE</v>
          </cell>
          <cell r="AS555" t="str">
            <v>Full or optimised replication</v>
          </cell>
          <cell r="AT555" t="str">
            <v>Physical</v>
          </cell>
          <cell r="AU555" t="str">
            <v>Optimized</v>
          </cell>
          <cell r="AV555" t="str">
            <v>Equities</v>
          </cell>
          <cell r="AW555" t="str">
            <v>No</v>
          </cell>
          <cell r="AX555" t="str">
            <v>Yes with UCITS V</v>
          </cell>
          <cell r="AY555"/>
          <cell r="AZ555"/>
          <cell r="BA555" t="str">
            <v>No</v>
          </cell>
          <cell r="BF555" t="str">
            <v>Markit</v>
          </cell>
          <cell r="BG555" t="str">
            <v>Daily</v>
          </cell>
          <cell r="BK555" t="str">
            <v>Annually</v>
          </cell>
          <cell r="BR555" t="str">
            <v>500000</v>
          </cell>
          <cell r="BS555" t="str">
            <v>-</v>
          </cell>
          <cell r="BT555" t="str">
            <v>02:45 PM Paris time</v>
          </cell>
          <cell r="BU555" t="str">
            <v>NA</v>
          </cell>
          <cell r="BV555" t="str">
            <v>02:00 PM Paris time</v>
          </cell>
          <cell r="BW555" t="str">
            <v>D</v>
          </cell>
          <cell r="BX555" t="str">
            <v>D+1</v>
          </cell>
          <cell r="BY555" t="str">
            <v>D+3</v>
          </cell>
          <cell r="BZ555" t="str">
            <v>Please refer to PM</v>
          </cell>
          <cell r="CA555" t="str">
            <v>Please refer to PM</v>
          </cell>
          <cell r="CB555">
            <v>12</v>
          </cell>
          <cell r="CC555">
            <v>0</v>
          </cell>
          <cell r="CD555" t="str">
            <v>1.5% on the primary market</v>
          </cell>
          <cell r="CE555" t="str">
            <v>1.00% on the primary market</v>
          </cell>
          <cell r="CF555" t="str">
            <v>No</v>
          </cell>
          <cell r="CG555" t="str">
            <v>NA</v>
          </cell>
          <cell r="CH555" t="str">
            <v>NA</v>
          </cell>
          <cell r="CI555" t="str">
            <v>No securities lending</v>
          </cell>
          <cell r="CJ555" t="str">
            <v>NA</v>
          </cell>
          <cell r="CK555" t="str">
            <v>No collateral</v>
          </cell>
          <cell r="CL555" t="str">
            <v>No collateral</v>
          </cell>
          <cell r="CM555" t="str">
            <v>No collateral</v>
          </cell>
          <cell r="CN555" t="str">
            <v>No collateral</v>
          </cell>
          <cell r="CO555" t="str">
            <v>No</v>
          </cell>
          <cell r="CP555" t="str">
            <v>NA</v>
          </cell>
          <cell r="CQ555" t="str">
            <v>NA</v>
          </cell>
          <cell r="CR555" t="str">
            <v>No</v>
          </cell>
          <cell r="CS555" t="str">
            <v>Luca Pagni</v>
          </cell>
          <cell r="CT555"/>
          <cell r="CV555"/>
          <cell r="CW555"/>
          <cell r="CX555">
            <v>50465489</v>
          </cell>
          <cell r="CY555" t="str">
            <v>Yes</v>
          </cell>
          <cell r="CZ555" t="str">
            <v>SRI</v>
          </cell>
          <cell r="DA555" t="str">
            <v>Beta</v>
          </cell>
          <cell r="DB555" t="str">
            <v>No</v>
          </cell>
          <cell r="DC555" t="str">
            <v>Other funds (no equities or &lt;25% equities)</v>
          </cell>
          <cell r="DD555" t="str">
            <v>Yes</v>
          </cell>
          <cell r="DE555"/>
          <cell r="DF555" t="str">
            <v>No</v>
          </cell>
          <cell r="DG555">
            <v>3</v>
          </cell>
          <cell r="DH555">
            <v>12</v>
          </cell>
          <cell r="DI555">
            <v>0</v>
          </cell>
          <cell r="DJ555">
            <v>15</v>
          </cell>
          <cell r="DK555">
            <v>15</v>
          </cell>
          <cell r="DL555">
            <v>3</v>
          </cell>
          <cell r="DM555">
            <v>0</v>
          </cell>
          <cell r="DN555">
            <v>12</v>
          </cell>
          <cell r="DO555" t="str">
            <v>Primary market: Authorised Participants and Institutionnal Investors
Secondary market: All</v>
          </cell>
          <cell r="DP555" t="str">
            <v>None</v>
          </cell>
          <cell r="DQ555" t="str">
            <v>BNP Paribas Securities Services Luxembourg</v>
          </cell>
          <cell r="DR555" t="str">
            <v>BNP Paribas Securities Services Luxembourg</v>
          </cell>
          <cell r="DS555" t="str">
            <v>in-house lawyers</v>
          </cell>
          <cell r="DT555" t="str">
            <v>BNP Paribas Securities Services Luxembourg</v>
          </cell>
          <cell r="DU555" t="str">
            <v>31st of December</v>
          </cell>
          <cell r="DV555" t="str">
            <v>ESG</v>
          </cell>
          <cell r="DW555" t="str">
            <v>FIXED INCOME</v>
          </cell>
          <cell r="DX555" t="str">
            <v>Index name change from 19/02/2021 from Bloomberg-Barclays MSCI Euro Corp SRI Sustainable Reduced Fossil Fuel 1-3Y (NTR) Index to Bloomberg-Barclays MSCI Euro Corp SRI Sustainable Ex Fossil Fuel 1-3Y (NTR) ==&gt; Additionnal exclusion criteria in the methodology</v>
          </cell>
          <cell r="DY555"/>
          <cell r="DZ555" t="str">
            <v>ART 8</v>
          </cell>
          <cell r="EA555" t="str">
            <v>CAT 1</v>
          </cell>
        </row>
        <row r="556">
          <cell r="H556" t="str">
            <v>LU2008761053</v>
          </cell>
          <cell r="I556" t="str">
            <v>UCITS ETF</v>
          </cell>
          <cell r="J556" t="str">
            <v>Distribution</v>
          </cell>
          <cell r="K556" t="str">
            <v>EUR</v>
          </cell>
          <cell r="L556" t="str">
            <v>EUR</v>
          </cell>
          <cell r="M556" t="str">
            <v>No</v>
          </cell>
          <cell r="O556" t="str">
            <v>Luxembourg</v>
          </cell>
          <cell r="P556" t="str">
            <v>DE</v>
          </cell>
          <cell r="Q556" t="str">
            <v>Xetra</v>
          </cell>
          <cell r="R556" t="str">
            <v>XETR</v>
          </cell>
          <cell r="S556">
            <v>43742</v>
          </cell>
          <cell r="T556">
            <v>43783</v>
          </cell>
          <cell r="U556" t="str">
            <v>No</v>
          </cell>
          <cell r="V556" t="str">
            <v>I34794</v>
          </cell>
          <cell r="W556" t="str">
            <v>Share not hedged</v>
          </cell>
          <cell r="X556" t="str">
            <v>ASR5 GY</v>
          </cell>
          <cell r="Y556" t="str">
            <v>INIC5</v>
          </cell>
          <cell r="Z556" t="str">
            <v>NSCFR0I5INI4</v>
          </cell>
          <cell r="AA556" t="str">
            <v>ASR5</v>
          </cell>
          <cell r="AB556" t="str">
            <v>.BCMSCI35</v>
          </cell>
          <cell r="AC556" t="str">
            <v>ASR5.DE</v>
          </cell>
          <cell r="AD556" t="str">
            <v>INIC5INAV.PA</v>
          </cell>
          <cell r="AE556"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6" t="str">
            <v>please refer to another source</v>
          </cell>
          <cell r="AG556" t="str">
            <v>please refer to another source</v>
          </cell>
          <cell r="AH556" t="str">
            <v>Luxemburg SICAV</v>
          </cell>
          <cell r="AI556" t="str">
            <v>Bloomberg MSCI 3-5 Year Euro Corporate SRI Sustainable Select Ex Fossil Fuel PAB (NTR) index</v>
          </cell>
          <cell r="AJ556" t="str">
            <v>Net Total Return</v>
          </cell>
          <cell r="AK556" t="str">
            <v>EUR</v>
          </cell>
          <cell r="AL556"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6" t="str">
            <v>please refer to another source</v>
          </cell>
          <cell r="AN556" t="str">
            <v>Bloomberg MSCI</v>
          </cell>
          <cell r="AO556" t="str">
            <v>Europe</v>
          </cell>
          <cell r="AP556" t="str">
            <v>Eurozone</v>
          </cell>
          <cell r="AQ556" t="str">
            <v>AT, CH, DE, DK, ES, FI, FR, IE, IT**, LU, NL, SE</v>
          </cell>
          <cell r="AR556" t="str">
            <v>AT, DE, DK, ES, FI, FR, IE, IT**, LU, NL, SE</v>
          </cell>
          <cell r="AS556" t="str">
            <v>Full or optimised replication</v>
          </cell>
          <cell r="AT556" t="str">
            <v>Physical</v>
          </cell>
          <cell r="AU556" t="str">
            <v>Optimized</v>
          </cell>
          <cell r="AV556" t="str">
            <v>Bonds</v>
          </cell>
          <cell r="AW556" t="str">
            <v>No</v>
          </cell>
          <cell r="AX556" t="str">
            <v>Yes with UCITS V</v>
          </cell>
          <cell r="AY556"/>
          <cell r="AZ556"/>
          <cell r="BA556" t="str">
            <v>No</v>
          </cell>
          <cell r="BF556" t="str">
            <v>Markit</v>
          </cell>
          <cell r="BG556" t="str">
            <v>Daily</v>
          </cell>
          <cell r="BK556" t="str">
            <v>Annually</v>
          </cell>
          <cell r="BR556" t="str">
            <v>500000</v>
          </cell>
          <cell r="BS556" t="str">
            <v>-</v>
          </cell>
          <cell r="BT556" t="str">
            <v>02:45 PM Paris time</v>
          </cell>
          <cell r="BU556" t="str">
            <v>NA</v>
          </cell>
          <cell r="BV556" t="str">
            <v>02:00 PM Paris time</v>
          </cell>
          <cell r="BW556" t="str">
            <v>D</v>
          </cell>
          <cell r="BX556" t="str">
            <v>D+1</v>
          </cell>
          <cell r="BY556" t="str">
            <v>D+3</v>
          </cell>
          <cell r="BZ556" t="str">
            <v>Please refer to PM</v>
          </cell>
          <cell r="CA556" t="str">
            <v>Please refer to PM</v>
          </cell>
          <cell r="CB556">
            <v>14</v>
          </cell>
          <cell r="CC556">
            <v>0</v>
          </cell>
          <cell r="CD556" t="str">
            <v>1.5% on the primary market</v>
          </cell>
          <cell r="CE556" t="str">
            <v>1.00% on the primary market</v>
          </cell>
          <cell r="CF556" t="str">
            <v>No</v>
          </cell>
          <cell r="CG556" t="str">
            <v>NA</v>
          </cell>
          <cell r="CH556" t="str">
            <v>NA</v>
          </cell>
          <cell r="CI556" t="str">
            <v>No securities lending</v>
          </cell>
          <cell r="CJ556" t="str">
            <v>NA</v>
          </cell>
          <cell r="CK556" t="str">
            <v>No collateral</v>
          </cell>
          <cell r="CL556" t="str">
            <v>No collateral</v>
          </cell>
          <cell r="CM556" t="str">
            <v>No collateral</v>
          </cell>
          <cell r="CN556" t="str">
            <v>No collateral</v>
          </cell>
          <cell r="CO556" t="str">
            <v>No</v>
          </cell>
          <cell r="CP556" t="str">
            <v>NA</v>
          </cell>
          <cell r="CQ556" t="str">
            <v>NA</v>
          </cell>
          <cell r="CR556" t="str">
            <v>No</v>
          </cell>
          <cell r="CS556" t="str">
            <v>Luca Pagni</v>
          </cell>
          <cell r="CT556"/>
          <cell r="CV556" t="str">
            <v>A2PP8C</v>
          </cell>
          <cell r="CW556"/>
          <cell r="CX556"/>
          <cell r="CY556" t="str">
            <v>Yes</v>
          </cell>
          <cell r="CZ556" t="str">
            <v>SRI</v>
          </cell>
          <cell r="DA556" t="str">
            <v>Beta</v>
          </cell>
          <cell r="DB556" t="str">
            <v>No</v>
          </cell>
          <cell r="DC556" t="str">
            <v>Other funds (no equities or &lt;25% equities)</v>
          </cell>
          <cell r="DD556" t="str">
            <v>Yes</v>
          </cell>
          <cell r="DE556"/>
          <cell r="DF556" t="str">
            <v>No</v>
          </cell>
          <cell r="DG556">
            <v>3</v>
          </cell>
          <cell r="DH556">
            <v>12</v>
          </cell>
          <cell r="DI556">
            <v>0</v>
          </cell>
          <cell r="DJ556">
            <v>15</v>
          </cell>
          <cell r="DK556">
            <v>15</v>
          </cell>
          <cell r="DL556">
            <v>3</v>
          </cell>
          <cell r="DM556">
            <v>0</v>
          </cell>
          <cell r="DN556">
            <v>12</v>
          </cell>
          <cell r="DO556" t="str">
            <v>Primary market: Authorised Participants and Institutionnal Investors
Secondary market: All</v>
          </cell>
          <cell r="DP556" t="str">
            <v>None</v>
          </cell>
          <cell r="DQ556" t="str">
            <v>BNP Paribas Securities Services Luxembourg</v>
          </cell>
          <cell r="DR556" t="str">
            <v>BNP Paribas Securities Services Luxembourg</v>
          </cell>
          <cell r="DS556" t="str">
            <v>in-house lawyers</v>
          </cell>
          <cell r="DT556" t="str">
            <v>BNP Paribas Securities Services Luxembourg</v>
          </cell>
          <cell r="DU556" t="str">
            <v>31st of December</v>
          </cell>
          <cell r="DV556" t="str">
            <v>ESG</v>
          </cell>
          <cell r="DW556" t="str">
            <v>FIXED INCOME</v>
          </cell>
          <cell r="DX556" t="str">
            <v>Index name change from 19/02/2021 from Bloomberg-Barclays MSCI Euro Corp SRI Sustainable Reduced Fossil Fuel 3-5Y (NTR) Index to Bloomberg-Barclays MSCI Euro Corp SRI Sustainable Ex Fossil Fuel 3-5Y (NTR) ==&gt; Additionnal exclusion criteria in the methodology</v>
          </cell>
          <cell r="DY556"/>
          <cell r="DZ556" t="str">
            <v>ART 8</v>
          </cell>
          <cell r="EA556" t="str">
            <v>CAT 1</v>
          </cell>
        </row>
        <row r="557">
          <cell r="H557" t="str">
            <v>LU2008761053</v>
          </cell>
          <cell r="I557" t="str">
            <v>UCITS ETF</v>
          </cell>
          <cell r="J557" t="str">
            <v>Distribution</v>
          </cell>
          <cell r="K557" t="str">
            <v>EUR</v>
          </cell>
          <cell r="L557" t="str">
            <v>EUR</v>
          </cell>
          <cell r="M557" t="str">
            <v>No</v>
          </cell>
          <cell r="O557" t="str">
            <v>Luxembourg</v>
          </cell>
          <cell r="P557" t="str">
            <v>IT</v>
          </cell>
          <cell r="Q557" t="str">
            <v>Borsa Italiana</v>
          </cell>
          <cell r="R557" t="str">
            <v>XMIL</v>
          </cell>
          <cell r="S557">
            <v>43742</v>
          </cell>
          <cell r="T557">
            <v>43818</v>
          </cell>
          <cell r="U557" t="str">
            <v>No</v>
          </cell>
          <cell r="V557" t="str">
            <v>I34794</v>
          </cell>
          <cell r="W557" t="str">
            <v>Share not hedged</v>
          </cell>
          <cell r="X557" t="str">
            <v>SRIC5 IM</v>
          </cell>
          <cell r="Y557" t="str">
            <v>INIC5</v>
          </cell>
          <cell r="Z557" t="str">
            <v>NSCFR0I5INI4</v>
          </cell>
          <cell r="AA557" t="str">
            <v>SRIC5</v>
          </cell>
          <cell r="AB557" t="str">
            <v>.BCMSCI35</v>
          </cell>
          <cell r="AC557" t="str">
            <v>SRIC5.MI</v>
          </cell>
          <cell r="AD557" t="str">
            <v>INIC5INAV.PA</v>
          </cell>
          <cell r="AE557"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7" t="str">
            <v>please refer to another source</v>
          </cell>
          <cell r="AG557" t="str">
            <v>please refer to another source</v>
          </cell>
          <cell r="AH557" t="str">
            <v>Luxemburg SICAV</v>
          </cell>
          <cell r="AI557" t="str">
            <v>Bloomberg MSCI 3-5 Year Euro Corporate SRI Sustainable Select Ex Fossil Fuel PAB (NTR) index</v>
          </cell>
          <cell r="AJ557" t="str">
            <v>Net Total Return</v>
          </cell>
          <cell r="AK557" t="str">
            <v>EUR</v>
          </cell>
          <cell r="AL557"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7" t="str">
            <v>please refer to another source</v>
          </cell>
          <cell r="AN557" t="str">
            <v>Bloomberg MSCI</v>
          </cell>
          <cell r="AO557" t="str">
            <v>Europe</v>
          </cell>
          <cell r="AP557" t="str">
            <v>Eurozone</v>
          </cell>
          <cell r="AQ557" t="str">
            <v>AT, CH, DE, DK, ES, FI, FR, IE, IT**, LU, NL, SE</v>
          </cell>
          <cell r="AR557" t="str">
            <v>AT, DE, DK, ES, FI, FR, IE, IT**, LU, NL, SE</v>
          </cell>
          <cell r="AS557" t="str">
            <v>Physical Replication</v>
          </cell>
          <cell r="AT557" t="str">
            <v>Physical</v>
          </cell>
          <cell r="AU557" t="str">
            <v>Optimized</v>
          </cell>
          <cell r="AV557" t="str">
            <v>Bonds</v>
          </cell>
          <cell r="AW557" t="str">
            <v>No</v>
          </cell>
          <cell r="AX557" t="str">
            <v>Yes with UCITS V</v>
          </cell>
          <cell r="AY557"/>
          <cell r="AZ557"/>
          <cell r="BA557" t="str">
            <v>No</v>
          </cell>
          <cell r="BF557" t="str">
            <v>Markit</v>
          </cell>
          <cell r="BG557" t="str">
            <v>Daily</v>
          </cell>
          <cell r="BK557" t="str">
            <v>Annually</v>
          </cell>
          <cell r="BR557" t="str">
            <v>500000</v>
          </cell>
          <cell r="BS557" t="str">
            <v>-</v>
          </cell>
          <cell r="BT557" t="str">
            <v>02:45 PM Paris time</v>
          </cell>
          <cell r="BU557" t="str">
            <v>NA</v>
          </cell>
          <cell r="BV557" t="str">
            <v>02:00 PM Paris time</v>
          </cell>
          <cell r="BW557" t="str">
            <v>D</v>
          </cell>
          <cell r="BX557" t="str">
            <v>D+1</v>
          </cell>
          <cell r="BY557" t="str">
            <v>D+3</v>
          </cell>
          <cell r="BZ557" t="str">
            <v>Please refer to PM</v>
          </cell>
          <cell r="CA557" t="str">
            <v>Please refer to PM</v>
          </cell>
          <cell r="CB557">
            <v>14</v>
          </cell>
          <cell r="CC557">
            <v>0</v>
          </cell>
          <cell r="CD557" t="str">
            <v>1.5% on the primary market</v>
          </cell>
          <cell r="CE557" t="str">
            <v>1.00% on the primary market</v>
          </cell>
          <cell r="CF557" t="str">
            <v>No</v>
          </cell>
          <cell r="CG557" t="str">
            <v>NA</v>
          </cell>
          <cell r="CH557" t="str">
            <v>NA</v>
          </cell>
          <cell r="CI557" t="str">
            <v>No securities lending</v>
          </cell>
          <cell r="CJ557" t="str">
            <v>NA</v>
          </cell>
          <cell r="CK557" t="str">
            <v>No collateral</v>
          </cell>
          <cell r="CL557" t="str">
            <v>No collateral</v>
          </cell>
          <cell r="CM557" t="str">
            <v>No collateral</v>
          </cell>
          <cell r="CN557" t="str">
            <v>No collateral</v>
          </cell>
          <cell r="CO557" t="str">
            <v>No</v>
          </cell>
          <cell r="CP557" t="str">
            <v>NA</v>
          </cell>
          <cell r="CQ557" t="str">
            <v>NA</v>
          </cell>
          <cell r="CR557" t="str">
            <v>No</v>
          </cell>
          <cell r="CS557" t="str">
            <v>Luca Pagni</v>
          </cell>
          <cell r="CT557"/>
          <cell r="CV557"/>
          <cell r="CW557"/>
          <cell r="CX557"/>
          <cell r="CY557" t="str">
            <v>Yes</v>
          </cell>
          <cell r="CZ557" t="str">
            <v>SRI</v>
          </cell>
          <cell r="DA557" t="str">
            <v>Beta</v>
          </cell>
          <cell r="DB557" t="str">
            <v>No</v>
          </cell>
          <cell r="DC557" t="str">
            <v>Other funds (no equities or &lt;25% equities)</v>
          </cell>
          <cell r="DD557" t="str">
            <v>Yes</v>
          </cell>
          <cell r="DE557"/>
          <cell r="DF557" t="str">
            <v>No</v>
          </cell>
          <cell r="DG557">
            <v>3</v>
          </cell>
          <cell r="DH557">
            <v>12</v>
          </cell>
          <cell r="DI557">
            <v>0</v>
          </cell>
          <cell r="DJ557">
            <v>15</v>
          </cell>
          <cell r="DK557">
            <v>15</v>
          </cell>
          <cell r="DL557">
            <v>3</v>
          </cell>
          <cell r="DM557">
            <v>0</v>
          </cell>
          <cell r="DN557">
            <v>12</v>
          </cell>
          <cell r="DO557" t="str">
            <v>Primary market: Authorised Participants and Institutionnal Investors
Secondary market: All</v>
          </cell>
          <cell r="DP557" t="str">
            <v>None</v>
          </cell>
          <cell r="DQ557" t="str">
            <v>BNP Paribas Securities Services Luxembourg</v>
          </cell>
          <cell r="DR557" t="str">
            <v>BNP Paribas Securities Services Luxembourg</v>
          </cell>
          <cell r="DS557" t="str">
            <v>in-house lawyers</v>
          </cell>
          <cell r="DT557" t="str">
            <v>BNP Paribas Securities Services Luxembourg</v>
          </cell>
          <cell r="DU557" t="str">
            <v>31st of December</v>
          </cell>
          <cell r="DV557" t="str">
            <v>ESG</v>
          </cell>
          <cell r="DW557" t="str">
            <v>FIXED INCOME</v>
          </cell>
          <cell r="DX557" t="str">
            <v>Index name change from 19/02/2021 from Bloomberg-Barclays MSCI Euro Corp SRI Sustainable Reduced Fossil Fuel 3-5Y (NTR) Index to Bloomberg-Barclays MSCI Euro Corp SRI Sustainable Ex Fossil Fuel 3-5Y (NTR) ==&gt; Additionnal exclusion criteria in the methodology</v>
          </cell>
          <cell r="DY557"/>
          <cell r="DZ557" t="str">
            <v>ART 8</v>
          </cell>
          <cell r="EA557" t="str">
            <v>CAT 1</v>
          </cell>
        </row>
        <row r="558">
          <cell r="H558" t="str">
            <v>LU2008761053</v>
          </cell>
          <cell r="I558" t="str">
            <v>UCITS ETF</v>
          </cell>
          <cell r="J558" t="str">
            <v>Distribution</v>
          </cell>
          <cell r="K558" t="str">
            <v>EUR</v>
          </cell>
          <cell r="L558" t="str">
            <v>EUR</v>
          </cell>
          <cell r="M558" t="str">
            <v>No</v>
          </cell>
          <cell r="O558" t="str">
            <v>Luxembourg</v>
          </cell>
          <cell r="P558" t="str">
            <v>CH</v>
          </cell>
          <cell r="Q558" t="str">
            <v>SIX Swiss Exchange</v>
          </cell>
          <cell r="R558" t="str">
            <v>XSWX</v>
          </cell>
          <cell r="S558">
            <v>43742</v>
          </cell>
          <cell r="T558">
            <v>45400</v>
          </cell>
          <cell r="U558" t="str">
            <v>No</v>
          </cell>
          <cell r="V558" t="str">
            <v>I34794</v>
          </cell>
          <cell r="W558" t="str">
            <v>Share not hedged</v>
          </cell>
          <cell r="X558" t="str">
            <v>SRIC5 SE</v>
          </cell>
          <cell r="Y558" t="str">
            <v>INIC5</v>
          </cell>
          <cell r="Z558" t="str">
            <v>NSCFR0I5INI4</v>
          </cell>
          <cell r="AA558" t="str">
            <v>SRIC5</v>
          </cell>
          <cell r="AB558" t="str">
            <v>.BCMSCI35</v>
          </cell>
          <cell r="AC558" t="str">
            <v>SRIC5.S</v>
          </cell>
          <cell r="AD558" t="str">
            <v>INIC5INAV.PA</v>
          </cell>
          <cell r="AE558" t="str">
            <v>BNP Paribas Easy € Corp Bond SRI Fossil Free 3-5Y is an open-end fund incorporated in Luxembourg. The fund's objective is to replicate the performance of Bloomberg MSCI 3-5 Year Euro Corporate SRI Sustainable Select Ex Fossil Fuel PAB (NTR) index (Bloomberg: I34794 Index), including fluctuations, and to maintain the Tracking Error between the sub-fund and the index below 1%.</v>
          </cell>
          <cell r="AF558" t="str">
            <v>please refer to another source</v>
          </cell>
          <cell r="AG558" t="str">
            <v>please refer to another source</v>
          </cell>
          <cell r="AH558" t="str">
            <v>Luxemburg SICAV</v>
          </cell>
          <cell r="AI558" t="str">
            <v>Bloomberg MSCI 3-5 Year Euro Corporate SRI Sustainable Select Ex Fossil Fuel PAB (NTR) index</v>
          </cell>
          <cell r="AJ558" t="str">
            <v>Net Total Return</v>
          </cell>
          <cell r="AK558" t="str">
            <v>EUR</v>
          </cell>
          <cell r="AL558" t="str">
            <v>The benchmark is the Bloomberg MSCI 3-5 Year Euro Corporate SRI Sustainable Select Ex Fossil Fuel PAB (NTR) index published in EUR by Bloomberg. The composition of the index is reviewed on a monthly basis. The index is valued daily. The majority of the index’s underlying components are Eurozone corporate bonds. It is a Net Total Return index</v>
          </cell>
          <cell r="AM558" t="str">
            <v>please refer to another source</v>
          </cell>
          <cell r="AN558" t="str">
            <v>Bloomberg MSCI</v>
          </cell>
          <cell r="AO558" t="str">
            <v>Europe</v>
          </cell>
          <cell r="AP558" t="str">
            <v>Eurozone</v>
          </cell>
          <cell r="AQ558" t="str">
            <v>AT, CH, DE, DK, ES, FI, FR, IE, IT**, LU, NL, SE</v>
          </cell>
          <cell r="AR558" t="str">
            <v>AT, DE, DK, ES, FI, FR, IE, IT**, LU, NL, SE</v>
          </cell>
          <cell r="AS558" t="str">
            <v>Physical Replication</v>
          </cell>
          <cell r="AT558" t="str">
            <v>Physical</v>
          </cell>
          <cell r="AU558" t="str">
            <v>Optimized</v>
          </cell>
          <cell r="AV558" t="str">
            <v>Bonds</v>
          </cell>
          <cell r="AW558" t="str">
            <v>No</v>
          </cell>
          <cell r="AX558" t="str">
            <v>Yes with UCITS V</v>
          </cell>
          <cell r="AY558"/>
          <cell r="AZ558"/>
          <cell r="BA558" t="str">
            <v>No</v>
          </cell>
          <cell r="BF558" t="str">
            <v>Markit</v>
          </cell>
          <cell r="BG558" t="str">
            <v>Daily</v>
          </cell>
          <cell r="BK558" t="str">
            <v>Annually</v>
          </cell>
          <cell r="BR558" t="str">
            <v>500000</v>
          </cell>
          <cell r="BS558" t="str">
            <v>-</v>
          </cell>
          <cell r="BT558" t="str">
            <v>02:45 PM Paris time</v>
          </cell>
          <cell r="BU558" t="str">
            <v>NA</v>
          </cell>
          <cell r="BV558" t="str">
            <v>02:00 PM Paris time</v>
          </cell>
          <cell r="BW558" t="str">
            <v>D</v>
          </cell>
          <cell r="BX558" t="str">
            <v>D+1</v>
          </cell>
          <cell r="BY558" t="str">
            <v>D+3</v>
          </cell>
          <cell r="BZ558" t="str">
            <v>Please refer to PM</v>
          </cell>
          <cell r="CA558" t="str">
            <v>Please refer to PM</v>
          </cell>
          <cell r="CB558">
            <v>14</v>
          </cell>
          <cell r="CC558">
            <v>0</v>
          </cell>
          <cell r="CD558" t="str">
            <v>1.5% on the primary market</v>
          </cell>
          <cell r="CE558" t="str">
            <v>1.00% on the primary market</v>
          </cell>
          <cell r="CF558" t="str">
            <v>No</v>
          </cell>
          <cell r="CG558" t="str">
            <v>NA</v>
          </cell>
          <cell r="CH558" t="str">
            <v>NA</v>
          </cell>
          <cell r="CI558" t="str">
            <v>No securities lending</v>
          </cell>
          <cell r="CJ558" t="str">
            <v>NA</v>
          </cell>
          <cell r="CK558" t="str">
            <v>No collateral</v>
          </cell>
          <cell r="CL558" t="str">
            <v>No collateral</v>
          </cell>
          <cell r="CM558" t="str">
            <v>No collateral</v>
          </cell>
          <cell r="CN558" t="str">
            <v>No collateral</v>
          </cell>
          <cell r="CO558" t="str">
            <v>No</v>
          </cell>
          <cell r="CP558" t="str">
            <v>NA</v>
          </cell>
          <cell r="CQ558" t="str">
            <v>NA</v>
          </cell>
          <cell r="CR558" t="str">
            <v>No</v>
          </cell>
          <cell r="CS558" t="str">
            <v>Luca Pagni</v>
          </cell>
          <cell r="CT558"/>
          <cell r="CV558"/>
          <cell r="CW558"/>
          <cell r="CX558">
            <v>50465500</v>
          </cell>
          <cell r="CY558" t="str">
            <v>Yes</v>
          </cell>
          <cell r="CZ558" t="str">
            <v>SRI</v>
          </cell>
          <cell r="DA558" t="str">
            <v>Beta</v>
          </cell>
          <cell r="DB558" t="str">
            <v>No</v>
          </cell>
          <cell r="DC558" t="str">
            <v>Other funds (no equities or &lt;25% equities)</v>
          </cell>
          <cell r="DD558" t="str">
            <v>Yes</v>
          </cell>
          <cell r="DE558"/>
          <cell r="DF558" t="str">
            <v>No</v>
          </cell>
          <cell r="DG558">
            <v>3</v>
          </cell>
          <cell r="DH558">
            <v>12</v>
          </cell>
          <cell r="DI558">
            <v>0</v>
          </cell>
          <cell r="DJ558">
            <v>15</v>
          </cell>
          <cell r="DK558">
            <v>15</v>
          </cell>
          <cell r="DL558">
            <v>3</v>
          </cell>
          <cell r="DM558">
            <v>0</v>
          </cell>
          <cell r="DN558">
            <v>12</v>
          </cell>
          <cell r="DO558" t="str">
            <v>Primary market: Authorised Participants and Institutionnal Investors
Secondary market: All</v>
          </cell>
          <cell r="DP558" t="str">
            <v>None</v>
          </cell>
          <cell r="DQ558" t="str">
            <v>BNP Paribas Securities Services Luxembourg</v>
          </cell>
          <cell r="DR558" t="str">
            <v>BNP Paribas Securities Services Luxembourg</v>
          </cell>
          <cell r="DS558" t="str">
            <v>in-house lawyers</v>
          </cell>
          <cell r="DT558" t="str">
            <v>BNP Paribas Securities Services Luxembourg</v>
          </cell>
          <cell r="DU558" t="str">
            <v>31st of December</v>
          </cell>
          <cell r="DV558" t="str">
            <v>ESG</v>
          </cell>
          <cell r="DW558" t="str">
            <v>FIXED INCOME</v>
          </cell>
          <cell r="DX558" t="str">
            <v>Index name change from 19/02/2021 from Bloomberg-Barclays MSCI Euro Corp SRI Sustainable Reduced Fossil Fuel 3-5Y (NTR) Index to Bloomberg-Barclays MSCI Euro Corp SRI Sustainable Ex Fossil Fuel 3-5Y (NTR) ==&gt; Additionnal exclusion criteria in the methodology</v>
          </cell>
          <cell r="DY558"/>
          <cell r="DZ558" t="str">
            <v>ART 8</v>
          </cell>
          <cell r="EA558" t="str">
            <v>CAT 1</v>
          </cell>
        </row>
        <row r="559">
          <cell r="H559" t="str">
            <v>LU1953137681</v>
          </cell>
          <cell r="I559" t="str">
            <v>UCITS ETF</v>
          </cell>
          <cell r="J559" t="str">
            <v>Capitalisation</v>
          </cell>
          <cell r="K559" t="str">
            <v>EUR</v>
          </cell>
          <cell r="L559" t="str">
            <v>EUR</v>
          </cell>
          <cell r="M559" t="str">
            <v>No</v>
          </cell>
          <cell r="O559" t="str">
            <v>Luxembourg</v>
          </cell>
          <cell r="P559" t="str">
            <v>DE</v>
          </cell>
          <cell r="Q559" t="str">
            <v>Xetra</v>
          </cell>
          <cell r="R559" t="str">
            <v>XETR</v>
          </cell>
          <cell r="S559">
            <v>43735</v>
          </cell>
          <cell r="T559">
            <v>43783</v>
          </cell>
          <cell r="U559" t="str">
            <v>No</v>
          </cell>
          <cell r="V559" t="str">
            <v>M7CXEMS</v>
          </cell>
          <cell r="W559" t="str">
            <v>Share not hedged</v>
          </cell>
          <cell r="X559" t="str">
            <v>EMUS GY</v>
          </cell>
          <cell r="Y559" t="str">
            <v>INSRI</v>
          </cell>
          <cell r="Z559" t="str">
            <v>NSCFR0IMUSR6</v>
          </cell>
          <cell r="AA559" t="str">
            <v>EMUS</v>
          </cell>
          <cell r="AB559" t="str">
            <v>.MIEMF00mTNEU</v>
          </cell>
          <cell r="AC559" t="str">
            <v>EMUS.DE</v>
          </cell>
          <cell r="AD559" t="str">
            <v>INSRIINAV.PA</v>
          </cell>
          <cell r="AE55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59" t="str">
            <v>please refer to another source</v>
          </cell>
          <cell r="AG559" t="str">
            <v>please refer to another source</v>
          </cell>
          <cell r="AH559" t="str">
            <v>Luxemburg SICAV</v>
          </cell>
          <cell r="AI559" t="str">
            <v>MSCI EMU SRI Select PAB (NTR) Index</v>
          </cell>
          <cell r="AJ559" t="str">
            <v>Net Total Return</v>
          </cell>
          <cell r="AK559" t="str">
            <v>EUR</v>
          </cell>
          <cell r="AL559" t="str">
            <v>The benchmark is the MSCI EMU SRI Select PAB (NTR) Index published in EUR by MSCI Limited.</v>
          </cell>
          <cell r="AM559" t="str">
            <v>please refer to another source</v>
          </cell>
          <cell r="AN559" t="str">
            <v>MSCI</v>
          </cell>
          <cell r="AO559" t="str">
            <v>Europe</v>
          </cell>
          <cell r="AP559" t="str">
            <v>EMU</v>
          </cell>
          <cell r="AQ559" t="str">
            <v>AT, CH, CL, DE, DK, ES, FI, FR, IE, IT**, LU, NL, SE, SK</v>
          </cell>
          <cell r="AR559" t="str">
            <v>AT, CH, CL, DE, DK, ES, FI, FR, IE, IT**, LU, NL, SE, SK</v>
          </cell>
          <cell r="AS559" t="str">
            <v>Full or optimised replication</v>
          </cell>
          <cell r="AT559" t="str">
            <v>Physical</v>
          </cell>
          <cell r="AU559" t="str">
            <v>Optimized</v>
          </cell>
          <cell r="AV559" t="str">
            <v>Equities</v>
          </cell>
          <cell r="AW559" t="str">
            <v>No</v>
          </cell>
          <cell r="AX559" t="str">
            <v>Yes with UCITS V</v>
          </cell>
          <cell r="AY559"/>
          <cell r="AZ559"/>
          <cell r="BA559" t="str">
            <v>No</v>
          </cell>
          <cell r="BF559"/>
          <cell r="BG559" t="str">
            <v>Daily</v>
          </cell>
          <cell r="BK559" t="str">
            <v>Reinvested</v>
          </cell>
          <cell r="BR559" t="str">
            <v>500000</v>
          </cell>
          <cell r="BS559" t="str">
            <v>-</v>
          </cell>
          <cell r="BT559" t="str">
            <v>04:30 PM Paris time</v>
          </cell>
          <cell r="BU559" t="str">
            <v>NA</v>
          </cell>
          <cell r="BV559" t="str">
            <v>03:45 PM Paris time</v>
          </cell>
          <cell r="BW559" t="str">
            <v>D</v>
          </cell>
          <cell r="BX559" t="str">
            <v>D+1</v>
          </cell>
          <cell r="BY559" t="str">
            <v>D+3</v>
          </cell>
          <cell r="BZ559" t="str">
            <v>Please refer to PM</v>
          </cell>
          <cell r="CA559" t="str">
            <v>Please refer to PM</v>
          </cell>
          <cell r="CB559">
            <v>17</v>
          </cell>
          <cell r="CC559">
            <v>0</v>
          </cell>
          <cell r="CD559" t="str">
            <v>0.25% on the primary market</v>
          </cell>
          <cell r="CE559" t="str">
            <v>0.05% on the primary market</v>
          </cell>
          <cell r="CF559" t="str">
            <v>No</v>
          </cell>
          <cell r="CG559" t="str">
            <v>NA</v>
          </cell>
          <cell r="CH559" t="str">
            <v>NA</v>
          </cell>
          <cell r="CI559" t="str">
            <v>No securities lending</v>
          </cell>
          <cell r="CJ559" t="str">
            <v>NA</v>
          </cell>
          <cell r="CK559" t="str">
            <v>No collateral</v>
          </cell>
          <cell r="CL559" t="str">
            <v>No collateral</v>
          </cell>
          <cell r="CM559" t="str">
            <v>No collateral</v>
          </cell>
          <cell r="CN559" t="str">
            <v>No collateral</v>
          </cell>
          <cell r="CO559" t="str">
            <v>No</v>
          </cell>
          <cell r="CP559" t="str">
            <v>NA</v>
          </cell>
          <cell r="CQ559" t="str">
            <v>NA</v>
          </cell>
          <cell r="CR559" t="str">
            <v>No</v>
          </cell>
          <cell r="CS559" t="str">
            <v>Jean-Claude Leveque</v>
          </cell>
          <cell r="CT559"/>
          <cell r="CV559" t="str">
            <v>A2PP8D</v>
          </cell>
          <cell r="CW559"/>
          <cell r="CX559"/>
          <cell r="CY559" t="str">
            <v>Yes</v>
          </cell>
          <cell r="CZ559" t="str">
            <v>SRI</v>
          </cell>
          <cell r="DA559" t="str">
            <v>Beta</v>
          </cell>
          <cell r="DB559" t="str">
            <v>Yes</v>
          </cell>
          <cell r="DC559" t="str">
            <v>Equity fund (&gt;51% equities)</v>
          </cell>
          <cell r="DD559" t="str">
            <v>Yes</v>
          </cell>
          <cell r="DE559"/>
          <cell r="DF559" t="str">
            <v>No</v>
          </cell>
          <cell r="DG559">
            <v>13</v>
          </cell>
          <cell r="DH559">
            <v>12</v>
          </cell>
          <cell r="DI559">
            <v>0</v>
          </cell>
          <cell r="DJ559">
            <v>25</v>
          </cell>
          <cell r="DK559">
            <v>25</v>
          </cell>
          <cell r="DL559">
            <v>13</v>
          </cell>
          <cell r="DM559">
            <v>0</v>
          </cell>
          <cell r="DN559">
            <v>12</v>
          </cell>
          <cell r="DO559" t="str">
            <v>Primary market: Authorised Participants and Institutionnal Investors
Secondary market: All</v>
          </cell>
          <cell r="DP559" t="str">
            <v>None</v>
          </cell>
          <cell r="DQ559" t="str">
            <v>BNP Paribas Securities Services Luxembourg</v>
          </cell>
          <cell r="DR559" t="str">
            <v>BNP Paribas Securities Services Luxembourg</v>
          </cell>
          <cell r="DS559" t="str">
            <v>in-house lawyers</v>
          </cell>
          <cell r="DT559" t="str">
            <v>BNP Paribas Securities Services Luxembourg</v>
          </cell>
          <cell r="DU559" t="str">
            <v>31st of December</v>
          </cell>
          <cell r="DV559" t="str">
            <v>ESG</v>
          </cell>
          <cell r="DW559" t="str">
            <v>EQUITY</v>
          </cell>
          <cell r="DX55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59"/>
          <cell r="DZ559" t="str">
            <v>ART 8</v>
          </cell>
          <cell r="EA559" t="str">
            <v>CAT 1</v>
          </cell>
        </row>
        <row r="560">
          <cell r="H560" t="str">
            <v>LU1953137681</v>
          </cell>
          <cell r="I560" t="str">
            <v>UCITS ETF</v>
          </cell>
          <cell r="J560" t="str">
            <v>Capitalisation</v>
          </cell>
          <cell r="K560" t="str">
            <v>EUR</v>
          </cell>
          <cell r="L560" t="str">
            <v>EUR</v>
          </cell>
          <cell r="M560" t="str">
            <v>No</v>
          </cell>
          <cell r="O560" t="str">
            <v>Luxembourg</v>
          </cell>
          <cell r="P560" t="str">
            <v>IT</v>
          </cell>
          <cell r="Q560" t="str">
            <v>Borsa Italiana</v>
          </cell>
          <cell r="R560" t="str">
            <v>XMIL</v>
          </cell>
          <cell r="S560">
            <v>43735</v>
          </cell>
          <cell r="T560">
            <v>43818</v>
          </cell>
          <cell r="U560" t="str">
            <v>No</v>
          </cell>
          <cell r="V560" t="str">
            <v>M7CXEMS</v>
          </cell>
          <cell r="W560" t="str">
            <v>Share not hedged</v>
          </cell>
          <cell r="X560" t="str">
            <v>MUSRI IM</v>
          </cell>
          <cell r="Y560" t="str">
            <v>INSRI</v>
          </cell>
          <cell r="Z560" t="str">
            <v>NSCFR0IMUSR6</v>
          </cell>
          <cell r="AA560" t="str">
            <v>MUSRI</v>
          </cell>
          <cell r="AB560" t="str">
            <v>.MIEMF00mTNEU</v>
          </cell>
          <cell r="AC560" t="str">
            <v>MUSRI.MI</v>
          </cell>
          <cell r="AD560" t="str">
            <v>INSRIINAV.PA</v>
          </cell>
          <cell r="AE560"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60" t="str">
            <v>please refer to another source</v>
          </cell>
          <cell r="AG560" t="str">
            <v>please refer to another source</v>
          </cell>
          <cell r="AH560" t="str">
            <v>Luxemburg SICAV</v>
          </cell>
          <cell r="AI560" t="str">
            <v>MSCI EMU SRI Select PAB (NTR) Index</v>
          </cell>
          <cell r="AJ560" t="str">
            <v>Net Total Return</v>
          </cell>
          <cell r="AK560" t="str">
            <v>EUR</v>
          </cell>
          <cell r="AL560" t="str">
            <v>The benchmark is the MSCI EMU SRI Select PAB (NTR) Index published in EUR by MSCI Limited.</v>
          </cell>
          <cell r="AM560" t="str">
            <v>please refer to another source</v>
          </cell>
          <cell r="AN560" t="str">
            <v>MSCI</v>
          </cell>
          <cell r="AO560" t="str">
            <v>Europe</v>
          </cell>
          <cell r="AP560" t="str">
            <v>EMU</v>
          </cell>
          <cell r="AQ560" t="str">
            <v>AT, CH, CL, DE, DK, ES, FI, FR, IE, IT**, LU, NL, SE, SK</v>
          </cell>
          <cell r="AR560" t="str">
            <v>AT, CH, CL, DE, DK, ES, FI, FR, IE, IT**, LU, NL, SE, SK</v>
          </cell>
          <cell r="AS560" t="str">
            <v>Full or optimised replication</v>
          </cell>
          <cell r="AT560" t="str">
            <v>Physical</v>
          </cell>
          <cell r="AU560" t="str">
            <v>Optimized</v>
          </cell>
          <cell r="AV560" t="str">
            <v>Equities</v>
          </cell>
          <cell r="AW560" t="str">
            <v>No</v>
          </cell>
          <cell r="AX560" t="str">
            <v>Yes with UCITS V</v>
          </cell>
          <cell r="AY560"/>
          <cell r="AZ560"/>
          <cell r="BA560" t="str">
            <v>No</v>
          </cell>
          <cell r="BF560"/>
          <cell r="BG560" t="str">
            <v>Daily</v>
          </cell>
          <cell r="BK560" t="str">
            <v>Reinvested</v>
          </cell>
          <cell r="BR560" t="str">
            <v>500000</v>
          </cell>
          <cell r="BS560" t="str">
            <v>-</v>
          </cell>
          <cell r="BT560" t="str">
            <v>04:30 PM Paris time</v>
          </cell>
          <cell r="BU560" t="str">
            <v>NA</v>
          </cell>
          <cell r="BV560" t="str">
            <v>03:45 PM Paris time</v>
          </cell>
          <cell r="BW560" t="str">
            <v>D</v>
          </cell>
          <cell r="BX560" t="str">
            <v>D+1</v>
          </cell>
          <cell r="BY560" t="str">
            <v>D+3</v>
          </cell>
          <cell r="BZ560" t="str">
            <v>Please refer to PM</v>
          </cell>
          <cell r="CA560" t="str">
            <v>Please refer to PM</v>
          </cell>
          <cell r="CB560">
            <v>17</v>
          </cell>
          <cell r="CC560">
            <v>0</v>
          </cell>
          <cell r="CD560" t="str">
            <v>0.25% on the primary market</v>
          </cell>
          <cell r="CE560" t="str">
            <v>0.05% on the primary market</v>
          </cell>
          <cell r="CF560" t="str">
            <v>No</v>
          </cell>
          <cell r="CG560" t="str">
            <v>NA</v>
          </cell>
          <cell r="CH560" t="str">
            <v>NA</v>
          </cell>
          <cell r="CI560" t="str">
            <v>No securities lending</v>
          </cell>
          <cell r="CJ560" t="str">
            <v>NA</v>
          </cell>
          <cell r="CK560" t="str">
            <v>No collateral</v>
          </cell>
          <cell r="CL560" t="str">
            <v>No collateral</v>
          </cell>
          <cell r="CM560" t="str">
            <v>No collateral</v>
          </cell>
          <cell r="CN560" t="str">
            <v>No collateral</v>
          </cell>
          <cell r="CO560" t="str">
            <v>No</v>
          </cell>
          <cell r="CP560" t="str">
            <v>NA</v>
          </cell>
          <cell r="CQ560" t="str">
            <v>NA</v>
          </cell>
          <cell r="CR560" t="str">
            <v>No</v>
          </cell>
          <cell r="CS560" t="str">
            <v>Jean-Claude Leveque</v>
          </cell>
          <cell r="CT560"/>
          <cell r="CV560"/>
          <cell r="CW560"/>
          <cell r="CX560"/>
          <cell r="CY560" t="str">
            <v>Yes</v>
          </cell>
          <cell r="CZ560" t="str">
            <v>SRI</v>
          </cell>
          <cell r="DA560" t="str">
            <v>Beta</v>
          </cell>
          <cell r="DB560" t="str">
            <v>Yes</v>
          </cell>
          <cell r="DC560" t="str">
            <v>Equity fund (&gt;51% equities)</v>
          </cell>
          <cell r="DD560" t="str">
            <v>Yes</v>
          </cell>
          <cell r="DE560"/>
          <cell r="DF560" t="str">
            <v>No</v>
          </cell>
          <cell r="DG560">
            <v>13</v>
          </cell>
          <cell r="DH560">
            <v>12</v>
          </cell>
          <cell r="DI560">
            <v>0</v>
          </cell>
          <cell r="DJ560">
            <v>25</v>
          </cell>
          <cell r="DK560">
            <v>25</v>
          </cell>
          <cell r="DL560">
            <v>13</v>
          </cell>
          <cell r="DM560">
            <v>0</v>
          </cell>
          <cell r="DN560">
            <v>12</v>
          </cell>
          <cell r="DO560" t="str">
            <v>Primary market: Authorised Participants and Institutionnal Investors
Secondary market: All</v>
          </cell>
          <cell r="DP560" t="str">
            <v>None</v>
          </cell>
          <cell r="DQ560" t="str">
            <v>BNP Paribas Securities Services Luxembourg</v>
          </cell>
          <cell r="DR560" t="str">
            <v>BNP Paribas Securities Services Luxembourg</v>
          </cell>
          <cell r="DS560" t="str">
            <v>in-house lawyers</v>
          </cell>
          <cell r="DT560" t="str">
            <v>BNP Paribas Securities Services Luxembourg</v>
          </cell>
          <cell r="DU560" t="str">
            <v>31st of December</v>
          </cell>
          <cell r="DV560" t="str">
            <v>ESG</v>
          </cell>
          <cell r="DW560" t="str">
            <v>EQUITY</v>
          </cell>
          <cell r="DX560"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60"/>
          <cell r="DZ560" t="str">
            <v>ART 8</v>
          </cell>
          <cell r="EA560" t="str">
            <v>CAT 1</v>
          </cell>
        </row>
        <row r="561">
          <cell r="H561" t="str">
            <v>LU1953137681</v>
          </cell>
          <cell r="I561" t="str">
            <v>UCITS ETF</v>
          </cell>
          <cell r="J561" t="str">
            <v>Capitalisation</v>
          </cell>
          <cell r="K561" t="str">
            <v>EUR</v>
          </cell>
          <cell r="L561" t="str">
            <v>EUR</v>
          </cell>
          <cell r="M561" t="str">
            <v>No</v>
          </cell>
          <cell r="O561" t="str">
            <v>Luxembourg</v>
          </cell>
          <cell r="P561" t="str">
            <v>CH</v>
          </cell>
          <cell r="Q561" t="str">
            <v>SIX Swiss Exchange</v>
          </cell>
          <cell r="R561" t="str">
            <v>XSWX</v>
          </cell>
          <cell r="S561">
            <v>43735</v>
          </cell>
          <cell r="T561">
            <v>45489</v>
          </cell>
          <cell r="U561" t="str">
            <v>No</v>
          </cell>
          <cell r="V561" t="str">
            <v>M7CXEMS</v>
          </cell>
          <cell r="W561" t="str">
            <v>Share not hedged</v>
          </cell>
          <cell r="X561" t="str">
            <v>MUSRI SE</v>
          </cell>
          <cell r="Y561" t="str">
            <v>INSRI</v>
          </cell>
          <cell r="Z561" t="str">
            <v>NSCFR0IMUSR6</v>
          </cell>
          <cell r="AA561" t="str">
            <v>MUSRI</v>
          </cell>
          <cell r="AB561" t="str">
            <v>.MIEMF00mTNEU</v>
          </cell>
          <cell r="AC561" t="str">
            <v>MUSRI.S</v>
          </cell>
          <cell r="AD561" t="str">
            <v>INSRIINAV.PA</v>
          </cell>
          <cell r="AE561"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61" t="str">
            <v>please refer to another source</v>
          </cell>
          <cell r="AG561" t="str">
            <v>please refer to another source</v>
          </cell>
          <cell r="AH561" t="str">
            <v>Luxemburg SICAV</v>
          </cell>
          <cell r="AI561" t="str">
            <v>MSCI EMU SRI Select PAB (NTR) Index</v>
          </cell>
          <cell r="AJ561" t="str">
            <v>Net Total Return</v>
          </cell>
          <cell r="AK561" t="str">
            <v>EUR</v>
          </cell>
          <cell r="AL561" t="str">
            <v>The benchmark is the MSCI EMU SRI Select PAB (NTR) Index published in EUR by MSCI Limited.</v>
          </cell>
          <cell r="AM561" t="str">
            <v>please refer to another source</v>
          </cell>
          <cell r="AN561" t="str">
            <v>MSCI</v>
          </cell>
          <cell r="AO561" t="str">
            <v>Europe</v>
          </cell>
          <cell r="AP561" t="str">
            <v>EMU</v>
          </cell>
          <cell r="AQ561" t="str">
            <v>AT, CH, CL, DE, DK, ES, FI, FR, IE, IT**, LU, NL, SE, SK</v>
          </cell>
          <cell r="AR561" t="str">
            <v>AT, CH, CL, DE, DK, ES, FI, FR, IE, IT**, LU, NL, SE, SK</v>
          </cell>
          <cell r="AS561" t="str">
            <v>Full or optimised replication</v>
          </cell>
          <cell r="AT561" t="str">
            <v>Physical</v>
          </cell>
          <cell r="AU561" t="str">
            <v>Optimized</v>
          </cell>
          <cell r="AV561" t="str">
            <v>Equities</v>
          </cell>
          <cell r="AW561" t="str">
            <v>No</v>
          </cell>
          <cell r="AX561" t="str">
            <v>Yes with UCITS V</v>
          </cell>
          <cell r="AY561"/>
          <cell r="AZ561"/>
          <cell r="BA561" t="str">
            <v>No</v>
          </cell>
          <cell r="BF561"/>
          <cell r="BG561" t="str">
            <v>Daily</v>
          </cell>
          <cell r="BK561" t="str">
            <v>Reinvested</v>
          </cell>
          <cell r="BR561" t="str">
            <v>500000</v>
          </cell>
          <cell r="BS561" t="str">
            <v>-</v>
          </cell>
          <cell r="BT561" t="str">
            <v>04:30 PM Paris time</v>
          </cell>
          <cell r="BU561" t="str">
            <v>NA</v>
          </cell>
          <cell r="BV561" t="str">
            <v>03:45 PM Paris time</v>
          </cell>
          <cell r="BW561" t="str">
            <v>D</v>
          </cell>
          <cell r="BX561" t="str">
            <v>D+1</v>
          </cell>
          <cell r="BY561" t="str">
            <v>D+3</v>
          </cell>
          <cell r="BZ561" t="str">
            <v>Please refer to PM</v>
          </cell>
          <cell r="CA561" t="str">
            <v>Please refer to PM</v>
          </cell>
          <cell r="CB561">
            <v>17</v>
          </cell>
          <cell r="CC561">
            <v>0</v>
          </cell>
          <cell r="CD561" t="str">
            <v>0.25% on the primary market</v>
          </cell>
          <cell r="CE561" t="str">
            <v>0.05% on the primary market</v>
          </cell>
          <cell r="CF561" t="str">
            <v>No</v>
          </cell>
          <cell r="CG561" t="str">
            <v>NA</v>
          </cell>
          <cell r="CH561" t="str">
            <v>NA</v>
          </cell>
          <cell r="CI561" t="str">
            <v>No securities lending</v>
          </cell>
          <cell r="CJ561" t="str">
            <v>NA</v>
          </cell>
          <cell r="CK561" t="str">
            <v>No collateral</v>
          </cell>
          <cell r="CL561" t="str">
            <v>No collateral</v>
          </cell>
          <cell r="CM561" t="str">
            <v>No collateral</v>
          </cell>
          <cell r="CN561" t="str">
            <v>No collateral</v>
          </cell>
          <cell r="CO561" t="str">
            <v>No</v>
          </cell>
          <cell r="CP561" t="str">
            <v>NA</v>
          </cell>
          <cell r="CQ561" t="str">
            <v>NA</v>
          </cell>
          <cell r="CR561" t="str">
            <v>No</v>
          </cell>
          <cell r="CS561" t="str">
            <v>Jean-Claude Leveque</v>
          </cell>
          <cell r="CT561"/>
          <cell r="CV561"/>
          <cell r="CW561"/>
          <cell r="CX561">
            <v>50268795</v>
          </cell>
          <cell r="CY561" t="str">
            <v>Yes</v>
          </cell>
          <cell r="CZ561" t="str">
            <v>SRI</v>
          </cell>
          <cell r="DA561" t="str">
            <v>Beta</v>
          </cell>
          <cell r="DB561" t="str">
            <v>Yes</v>
          </cell>
          <cell r="DC561" t="str">
            <v>Equity fund (&gt;51% equities)</v>
          </cell>
          <cell r="DD561" t="str">
            <v>Yes</v>
          </cell>
          <cell r="DE561"/>
          <cell r="DF561" t="str">
            <v>No</v>
          </cell>
          <cell r="DG561">
            <v>13</v>
          </cell>
          <cell r="DH561">
            <v>12</v>
          </cell>
          <cell r="DI561">
            <v>0</v>
          </cell>
          <cell r="DJ561">
            <v>25</v>
          </cell>
          <cell r="DK561">
            <v>25</v>
          </cell>
          <cell r="DL561">
            <v>13</v>
          </cell>
          <cell r="DM561">
            <v>0</v>
          </cell>
          <cell r="DN561">
            <v>12</v>
          </cell>
          <cell r="DO561" t="str">
            <v>Primary market: Authorised Participants and Institutionnal Investors
Secondary market: All</v>
          </cell>
          <cell r="DP561" t="str">
            <v>None</v>
          </cell>
          <cell r="DQ561" t="str">
            <v>BNP Paribas Securities Services Luxembourg</v>
          </cell>
          <cell r="DR561" t="str">
            <v>BNP Paribas Securities Services Luxembourg</v>
          </cell>
          <cell r="DS561" t="str">
            <v>in-house lawyers</v>
          </cell>
          <cell r="DT561" t="str">
            <v>BNP Paribas Securities Services Luxembourg</v>
          </cell>
          <cell r="DU561" t="str">
            <v>31st of December</v>
          </cell>
          <cell r="DV561" t="str">
            <v>ESG</v>
          </cell>
          <cell r="DW561" t="str">
            <v>EQUITY</v>
          </cell>
          <cell r="DX561"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61"/>
          <cell r="DZ561" t="str">
            <v>ART 8</v>
          </cell>
          <cell r="EA561" t="str">
            <v>CAT 1</v>
          </cell>
        </row>
        <row r="562">
          <cell r="H562" t="str">
            <v>LU2008763935</v>
          </cell>
          <cell r="I562" t="str">
            <v>UCITS ETF</v>
          </cell>
          <cell r="J562" t="str">
            <v>Capitalisation</v>
          </cell>
          <cell r="K562" t="str">
            <v>EUR</v>
          </cell>
          <cell r="L562" t="str">
            <v>EUR</v>
          </cell>
          <cell r="M562" t="str">
            <v>No</v>
          </cell>
          <cell r="O562" t="str">
            <v>Luxembourg</v>
          </cell>
          <cell r="P562" t="str">
            <v>DE</v>
          </cell>
          <cell r="Q562" t="str">
            <v>Xetra</v>
          </cell>
          <cell r="R562" t="str">
            <v>XETR</v>
          </cell>
          <cell r="S562">
            <v>43747</v>
          </cell>
          <cell r="T562">
            <v>43783</v>
          </cell>
          <cell r="U562" t="str">
            <v>No</v>
          </cell>
          <cell r="V562" t="str">
            <v>Until22/09/2024FENGEXUK,from23/09/2024EPRACTBN </v>
          </cell>
          <cell r="W562" t="str">
            <v>Share not hedged</v>
          </cell>
          <cell r="X562" t="str">
            <v>EEPG GY</v>
          </cell>
          <cell r="Y562" t="str">
            <v>INEAL</v>
          </cell>
          <cell r="Z562" t="str">
            <v>NSCFR0IGREA0</v>
          </cell>
          <cell r="AA562" t="str">
            <v>EEPG</v>
          </cell>
          <cell r="AB562" t="str">
            <v>.TRIFENGXUKN</v>
          </cell>
          <cell r="AC562" t="str">
            <v>EEPG.DE</v>
          </cell>
          <cell r="AD562" t="str">
            <v>INEALINAV.PA</v>
          </cell>
          <cell r="AE562"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2" t="str">
            <v>please refer to another source</v>
          </cell>
          <cell r="AG562" t="str">
            <v>please refer to another source</v>
          </cell>
          <cell r="AH562" t="str">
            <v>Luxemburg SICAV</v>
          </cell>
          <cell r="AI562" t="str">
            <v>FTSE EPRA Nareit Developed Europe Green EU CTB (NTR) Index</v>
          </cell>
          <cell r="AJ562" t="str">
            <v>Net Total Return</v>
          </cell>
          <cell r="AK562" t="str">
            <v>EUR</v>
          </cell>
          <cell r="AL562"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2" t="str">
            <v>please refer to another source</v>
          </cell>
          <cell r="AN562" t="str">
            <v>FTSE International Limited</v>
          </cell>
          <cell r="AO562" t="str">
            <v>Europe</v>
          </cell>
          <cell r="AP562" t="str">
            <v>Europe</v>
          </cell>
          <cell r="AQ562" t="str">
            <v>AT, DE, DK, ES, FI, FR, IE, IT**, LU, NL, SE</v>
          </cell>
          <cell r="AR562" t="str">
            <v>AT, DE, DK, ES, FI, FR, IE, IT**, LU, NL, SE</v>
          </cell>
          <cell r="AS562" t="str">
            <v>Full or optimised replication</v>
          </cell>
          <cell r="AT562" t="str">
            <v>Physical</v>
          </cell>
          <cell r="AU562" t="str">
            <v>Optimized</v>
          </cell>
          <cell r="AV562" t="str">
            <v>Equities</v>
          </cell>
          <cell r="AW562" t="str">
            <v>No</v>
          </cell>
          <cell r="AX562" t="str">
            <v>Yes with UCITS V</v>
          </cell>
          <cell r="AY562"/>
          <cell r="AZ562"/>
          <cell r="BA562" t="str">
            <v>No</v>
          </cell>
          <cell r="BF562"/>
          <cell r="BG562" t="str">
            <v>Daily</v>
          </cell>
          <cell r="BK562" t="str">
            <v>Reinvested</v>
          </cell>
          <cell r="BR562" t="str">
            <v>500000</v>
          </cell>
          <cell r="BS562" t="str">
            <v>-</v>
          </cell>
          <cell r="BT562" t="str">
            <v>03:30 PM Paris time</v>
          </cell>
          <cell r="BU562" t="str">
            <v>NA</v>
          </cell>
          <cell r="BV562" t="str">
            <v>02:45 PM Paris time</v>
          </cell>
          <cell r="BW562" t="str">
            <v>D</v>
          </cell>
          <cell r="BX562" t="str">
            <v>D+1</v>
          </cell>
          <cell r="BY562" t="str">
            <v>D+3</v>
          </cell>
          <cell r="BZ562" t="str">
            <v>Please refer to PM</v>
          </cell>
          <cell r="CA562" t="str">
            <v>Please refer to PM</v>
          </cell>
          <cell r="CB562">
            <v>4</v>
          </cell>
          <cell r="CC562">
            <v>0</v>
          </cell>
          <cell r="CD562" t="str">
            <v>0,3% on the primary market</v>
          </cell>
          <cell r="CE562" t="str">
            <v>0,05% on the primary market</v>
          </cell>
          <cell r="CF562" t="str">
            <v>No</v>
          </cell>
          <cell r="CG562" t="str">
            <v>NA</v>
          </cell>
          <cell r="CH562" t="str">
            <v>NA</v>
          </cell>
          <cell r="CI562" t="str">
            <v>No securities lending</v>
          </cell>
          <cell r="CJ562" t="str">
            <v>NA</v>
          </cell>
          <cell r="CK562" t="str">
            <v>No collateral</v>
          </cell>
          <cell r="CL562" t="str">
            <v>No collateral</v>
          </cell>
          <cell r="CM562" t="str">
            <v>No collateral</v>
          </cell>
          <cell r="CN562" t="str">
            <v>No collateral</v>
          </cell>
          <cell r="CO562" t="str">
            <v>No</v>
          </cell>
          <cell r="CP562" t="str">
            <v>NA</v>
          </cell>
          <cell r="CQ562" t="str">
            <v>NA</v>
          </cell>
          <cell r="CR562" t="str">
            <v>No</v>
          </cell>
          <cell r="CS562" t="str">
            <v>Ashok Outtandy</v>
          </cell>
          <cell r="CT562"/>
          <cell r="CV562" t="str">
            <v>A2PP8E</v>
          </cell>
          <cell r="CW562"/>
          <cell r="CX562"/>
          <cell r="CY562" t="str">
            <v>Yes</v>
          </cell>
          <cell r="CZ562" t="str">
            <v>ESG</v>
          </cell>
          <cell r="DA562" t="str">
            <v>Beta</v>
          </cell>
          <cell r="DB562" t="str">
            <v>No</v>
          </cell>
          <cell r="DC562" t="str">
            <v>Foreign real estate fund (&gt;51% foreign real estate)</v>
          </cell>
          <cell r="DD562" t="str">
            <v>Yes</v>
          </cell>
          <cell r="DE562"/>
          <cell r="DF562" t="str">
            <v>No</v>
          </cell>
          <cell r="DG562">
            <v>28</v>
          </cell>
          <cell r="DH562">
            <v>12</v>
          </cell>
          <cell r="DI562">
            <v>0</v>
          </cell>
          <cell r="DJ562">
            <v>40</v>
          </cell>
          <cell r="DK562">
            <v>40</v>
          </cell>
          <cell r="DL562">
            <v>28</v>
          </cell>
          <cell r="DM562">
            <v>0</v>
          </cell>
          <cell r="DN562">
            <v>12</v>
          </cell>
          <cell r="DO562" t="str">
            <v>Primary market: Authorised Participants and Institutionnal Investors
Secondary market: All</v>
          </cell>
          <cell r="DP562" t="str">
            <v>None</v>
          </cell>
          <cell r="DQ562" t="str">
            <v>BNP Paribas Securities Services Luxembourg</v>
          </cell>
          <cell r="DR562" t="str">
            <v>BNP Paribas Securities Services Luxembourg</v>
          </cell>
          <cell r="DS562" t="str">
            <v>in-house lawyers</v>
          </cell>
          <cell r="DT562" t="str">
            <v>BNP Paribas Securities Services Luxembourg</v>
          </cell>
          <cell r="DU562" t="str">
            <v>31st of December</v>
          </cell>
          <cell r="DV562" t="str">
            <v>ESG</v>
          </cell>
          <cell r="DW562" t="str">
            <v>LISTED REAL ESTATE</v>
          </cell>
          <cell r="DX562" t="str">
            <v>Name change and index name change on 29/03/2021 with CTB integration. Before 29/03/2021, fund name : BNP Paribas Easy FTSE EPRA Nareit Developed Europe ex UK Green and Index name : FTSE EPRA Nareit Developed Europe ex UK Green (NTR) Index</v>
          </cell>
          <cell r="DY562"/>
          <cell r="DZ562" t="str">
            <v>ART 8</v>
          </cell>
          <cell r="EA562" t="str">
            <v>CAT 1</v>
          </cell>
        </row>
        <row r="563">
          <cell r="H563" t="str">
            <v>LU2008763935</v>
          </cell>
          <cell r="I563" t="str">
            <v>UCITS ETF</v>
          </cell>
          <cell r="J563" t="str">
            <v>Capitalisation</v>
          </cell>
          <cell r="K563" t="str">
            <v>EUR</v>
          </cell>
          <cell r="L563" t="str">
            <v>EUR</v>
          </cell>
          <cell r="M563" t="str">
            <v>No</v>
          </cell>
          <cell r="O563" t="str">
            <v>Luxembourg</v>
          </cell>
          <cell r="P563" t="str">
            <v>IT</v>
          </cell>
          <cell r="Q563" t="str">
            <v>Borsa Italiana</v>
          </cell>
          <cell r="R563" t="str">
            <v>XMIL</v>
          </cell>
          <cell r="S563">
            <v>43747</v>
          </cell>
          <cell r="T563">
            <v>43818</v>
          </cell>
          <cell r="U563" t="str">
            <v>No</v>
          </cell>
          <cell r="V563" t="str">
            <v>Until22/09/2024FENGEXUK,from23/09/2024EPRACTBN </v>
          </cell>
          <cell r="W563" t="str">
            <v>Share not hedged</v>
          </cell>
          <cell r="X563" t="str">
            <v>GREAL IM</v>
          </cell>
          <cell r="Y563" t="str">
            <v>INEAL</v>
          </cell>
          <cell r="Z563" t="str">
            <v>NSCFR0IGREA0</v>
          </cell>
          <cell r="AA563" t="str">
            <v>GREAL</v>
          </cell>
          <cell r="AB563" t="str">
            <v>.TRIFENGXUKN</v>
          </cell>
          <cell r="AC563" t="str">
            <v>GREAL.MI</v>
          </cell>
          <cell r="AD563" t="str">
            <v>INEALINAV.PA</v>
          </cell>
          <cell r="AE563"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3" t="str">
            <v>please refer to another source</v>
          </cell>
          <cell r="AG563" t="str">
            <v>please refer to another source</v>
          </cell>
          <cell r="AH563" t="str">
            <v>Luxemburg SICAV</v>
          </cell>
          <cell r="AI563" t="str">
            <v>FTSE EPRA Nareit Developed Europe Green EU CTB (NTR) Index</v>
          </cell>
          <cell r="AJ563" t="str">
            <v>Net Total Return</v>
          </cell>
          <cell r="AK563" t="str">
            <v>EUR</v>
          </cell>
          <cell r="AL563"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3" t="str">
            <v>please refer to another source</v>
          </cell>
          <cell r="AN563" t="str">
            <v>FTSE International Limited</v>
          </cell>
          <cell r="AO563" t="str">
            <v>Europe</v>
          </cell>
          <cell r="AP563" t="str">
            <v>Europe</v>
          </cell>
          <cell r="AQ563" t="str">
            <v>AT, DE, DK, ES, FI, FR, IE, IT**, LU, NL, SE</v>
          </cell>
          <cell r="AR563" t="str">
            <v>AT, DE, DK, ES, FI, FR, IE, IT**, LU, NL, SE</v>
          </cell>
          <cell r="AS563" t="str">
            <v>Full or optimised replication</v>
          </cell>
          <cell r="AT563" t="str">
            <v>Physical</v>
          </cell>
          <cell r="AU563" t="str">
            <v>Optimized</v>
          </cell>
          <cell r="AV563" t="str">
            <v>Equities</v>
          </cell>
          <cell r="AW563" t="str">
            <v>No</v>
          </cell>
          <cell r="AX563" t="str">
            <v>Yes with UCITS V</v>
          </cell>
          <cell r="AY563"/>
          <cell r="AZ563"/>
          <cell r="BA563" t="str">
            <v>No</v>
          </cell>
          <cell r="BF563"/>
          <cell r="BG563" t="str">
            <v>Daily</v>
          </cell>
          <cell r="BK563" t="str">
            <v>Reinvested</v>
          </cell>
          <cell r="BR563" t="str">
            <v>500000</v>
          </cell>
          <cell r="BS563" t="str">
            <v>-</v>
          </cell>
          <cell r="BT563" t="str">
            <v>03:30 PM Paris time</v>
          </cell>
          <cell r="BU563" t="str">
            <v>NA</v>
          </cell>
          <cell r="BV563" t="str">
            <v>02:45 PM Paris time</v>
          </cell>
          <cell r="BW563" t="str">
            <v>D</v>
          </cell>
          <cell r="BX563" t="str">
            <v>D+1</v>
          </cell>
          <cell r="BY563" t="str">
            <v>D+3</v>
          </cell>
          <cell r="BZ563" t="str">
            <v>Please refer to PM</v>
          </cell>
          <cell r="CA563" t="str">
            <v>Please refer to PM</v>
          </cell>
          <cell r="CB563">
            <v>4</v>
          </cell>
          <cell r="CC563">
            <v>0</v>
          </cell>
          <cell r="CD563" t="str">
            <v>0,3% on the primary market</v>
          </cell>
          <cell r="CE563" t="str">
            <v>0,05% on the primary market</v>
          </cell>
          <cell r="CF563" t="str">
            <v>No</v>
          </cell>
          <cell r="CG563" t="str">
            <v>NA</v>
          </cell>
          <cell r="CH563" t="str">
            <v>NA</v>
          </cell>
          <cell r="CI563" t="str">
            <v>No securities lending</v>
          </cell>
          <cell r="CJ563" t="str">
            <v>NA</v>
          </cell>
          <cell r="CK563" t="str">
            <v>No collateral</v>
          </cell>
          <cell r="CL563" t="str">
            <v>No collateral</v>
          </cell>
          <cell r="CM563" t="str">
            <v>No collateral</v>
          </cell>
          <cell r="CN563" t="str">
            <v>No collateral</v>
          </cell>
          <cell r="CO563" t="str">
            <v>No</v>
          </cell>
          <cell r="CP563" t="str">
            <v>NA</v>
          </cell>
          <cell r="CQ563" t="str">
            <v>NA</v>
          </cell>
          <cell r="CR563" t="str">
            <v>No</v>
          </cell>
          <cell r="CS563" t="str">
            <v>Ashok Outtandy</v>
          </cell>
          <cell r="CT563"/>
          <cell r="CV563"/>
          <cell r="CW563"/>
          <cell r="CX563"/>
          <cell r="CY563" t="str">
            <v>Yes</v>
          </cell>
          <cell r="CZ563" t="str">
            <v>ESG</v>
          </cell>
          <cell r="DA563" t="str">
            <v>Beta</v>
          </cell>
          <cell r="DB563" t="str">
            <v>No</v>
          </cell>
          <cell r="DC563" t="str">
            <v>Foreign real estate fund (&gt;51% foreign real estate)</v>
          </cell>
          <cell r="DD563" t="str">
            <v>Yes</v>
          </cell>
          <cell r="DE563"/>
          <cell r="DF563" t="str">
            <v>No</v>
          </cell>
          <cell r="DG563">
            <v>28</v>
          </cell>
          <cell r="DH563">
            <v>12</v>
          </cell>
          <cell r="DI563">
            <v>0</v>
          </cell>
          <cell r="DJ563">
            <v>40</v>
          </cell>
          <cell r="DK563">
            <v>40</v>
          </cell>
          <cell r="DL563">
            <v>28</v>
          </cell>
          <cell r="DM563">
            <v>0</v>
          </cell>
          <cell r="DN563">
            <v>12</v>
          </cell>
          <cell r="DO563" t="str">
            <v>Primary market: Authorised Participants and Institutionnal Investors
Secondary market: All</v>
          </cell>
          <cell r="DP563" t="str">
            <v>None</v>
          </cell>
          <cell r="DQ563" t="str">
            <v>BNP Paribas Securities Services Luxembourg</v>
          </cell>
          <cell r="DR563" t="str">
            <v>BNP Paribas Securities Services Luxembourg</v>
          </cell>
          <cell r="DS563" t="str">
            <v>in-house lawyers</v>
          </cell>
          <cell r="DT563" t="str">
            <v>BNP Paribas Securities Services Luxembourg</v>
          </cell>
          <cell r="DU563" t="str">
            <v>31st of December</v>
          </cell>
          <cell r="DV563" t="str">
            <v>ESG</v>
          </cell>
          <cell r="DW563" t="str">
            <v>LISTED REAL ESTATE</v>
          </cell>
          <cell r="DX563" t="str">
            <v>Name change and index name change on 29/03/2021 with CTB integration. Before 29/03/2021, fund name : BNP Paribas Easy FTSE EPRA Nareit Developed Europe ex UK Green and Index name : FTSE EPRA Nareit Developed Europe ex UK Green (NTR) Index</v>
          </cell>
          <cell r="DY563"/>
          <cell r="DZ563" t="str">
            <v>ART 8</v>
          </cell>
          <cell r="EA563" t="str">
            <v>CAT 1</v>
          </cell>
        </row>
        <row r="564">
          <cell r="H564" t="str">
            <v>LU2008763935</v>
          </cell>
          <cell r="I564" t="str">
            <v>UCITS ETF</v>
          </cell>
          <cell r="J564" t="str">
            <v>Capitalisation</v>
          </cell>
          <cell r="K564" t="str">
            <v>EUR</v>
          </cell>
          <cell r="L564" t="str">
            <v>EUR</v>
          </cell>
          <cell r="M564" t="str">
            <v>No</v>
          </cell>
          <cell r="O564" t="str">
            <v>Luxembourg</v>
          </cell>
          <cell r="P564" t="str">
            <v>CH</v>
          </cell>
          <cell r="Q564" t="str">
            <v>SIX Swiss Exchange</v>
          </cell>
          <cell r="R564" t="str">
            <v>XSWX</v>
          </cell>
          <cell r="S564">
            <v>43747</v>
          </cell>
          <cell r="T564" t="str">
            <v xml:space="preserve">Not listed </v>
          </cell>
          <cell r="U564" t="str">
            <v>NA</v>
          </cell>
          <cell r="V564" t="str">
            <v>Until22/09/2024FENGEXUK,from23/09/2024EPRACTBN </v>
          </cell>
          <cell r="W564" t="str">
            <v>Share not hedged</v>
          </cell>
          <cell r="X564" t="str">
            <v>GREAL SE</v>
          </cell>
          <cell r="Y564" t="str">
            <v>INEAL</v>
          </cell>
          <cell r="Z564" t="str">
            <v>NSCFR0IGREA0</v>
          </cell>
          <cell r="AA564" t="str">
            <v>GREAL</v>
          </cell>
          <cell r="AB564" t="str">
            <v>.TRIFENGXUKN</v>
          </cell>
          <cell r="AC564" t="str">
            <v>GREAL.S</v>
          </cell>
          <cell r="AD564" t="str">
            <v>INEALINAV.PA</v>
          </cell>
          <cell r="AE564" t="str">
            <v>BNP Paribas Easy FTSE EPRA Nareit Developed Europe ex UK Green CTB is a UCITS compliant exchange-traded fund registered in Luxembourg. The objective of the Fund is to replicate the performance of the FTSE EPRA Nareit Developed Europe ex UK Green EU CTB (NTR) Index* (Bloomberg: FENGEXUK Index), including fluctuations, and to maintain the Tracking Error between the sub-fund and the index below 1%. Until 22/09/2024 BNP Paribas Easy FTSE EPRA Nareit Developed Europe ex UK Green CTB, from 23/09/2024  BNP Paribas Easy FTSE EPRA Nareit Developed Europe Green CTB</v>
          </cell>
          <cell r="AF564" t="str">
            <v>please refer to another source</v>
          </cell>
          <cell r="AG564" t="str">
            <v>please refer to another source</v>
          </cell>
          <cell r="AH564" t="str">
            <v>Luxemburg SICAV</v>
          </cell>
          <cell r="AI564" t="str">
            <v xml:space="preserve">Until 22/09/2024 FTSE EPRA Nareit Developed Europe ex UK Green EU CTB (NTR) Index, from 23/09/2024 o FTSE EPRA 
Nareit Developed Europe Green EU CTB (NTR) Index </v>
          </cell>
          <cell r="AJ564" t="str">
            <v>Net Total Return</v>
          </cell>
          <cell r="AK564" t="str">
            <v>EUR</v>
          </cell>
          <cell r="AL564" t="str">
            <v>The benchmark is the FTSE EPRA Nareit Developed Europe ex UK Green EU CTB (NTR) Index published in EUR by FTSE International Limited. The composition of the index is reviewed on annual basis in September. The index is valued daily. The majority of the index’s underlying components are property sector equities listed on European stock exchanges. It is a Net Total Return index.
From 23/09/2024, the benchmark FTSE EPRA Nareit Developed Europe ex UK Green EU CTB (NTR) Index will be changed into FTSE EPRA 
Nareit Developed Europe Green EU CTB (NTR) Index</v>
          </cell>
          <cell r="AM564" t="str">
            <v>please refer to another source</v>
          </cell>
          <cell r="AN564" t="str">
            <v>FTSE International Limited</v>
          </cell>
          <cell r="AO564" t="str">
            <v>Europe</v>
          </cell>
          <cell r="AP564" t="str">
            <v>Europe</v>
          </cell>
          <cell r="AQ564" t="str">
            <v>AT, DE, DK, ES, FI, FR, IE, IT**, LU, NL, SE</v>
          </cell>
          <cell r="AR564" t="str">
            <v>AT, DE, DK, ES, FI, FR, IE, IT**, LU, NL, SE</v>
          </cell>
          <cell r="AS564" t="str">
            <v>Full or optimised replication</v>
          </cell>
          <cell r="AT564" t="str">
            <v>Physical</v>
          </cell>
          <cell r="AU564" t="str">
            <v>Optimized</v>
          </cell>
          <cell r="AV564" t="str">
            <v>Equities</v>
          </cell>
          <cell r="AW564" t="str">
            <v>No</v>
          </cell>
          <cell r="AX564" t="str">
            <v>Yes with UCITS V</v>
          </cell>
          <cell r="AY564"/>
          <cell r="AZ564"/>
          <cell r="BA564" t="str">
            <v>No</v>
          </cell>
          <cell r="BF564"/>
          <cell r="BG564" t="str">
            <v>Daily</v>
          </cell>
          <cell r="BK564" t="str">
            <v>Reinvested</v>
          </cell>
          <cell r="BR564" t="str">
            <v>500000</v>
          </cell>
          <cell r="BS564" t="str">
            <v>-</v>
          </cell>
          <cell r="BT564" t="str">
            <v>03:30 PM Paris time</v>
          </cell>
          <cell r="BU564" t="str">
            <v>NA</v>
          </cell>
          <cell r="BV564" t="str">
            <v>02:45 PM Paris time</v>
          </cell>
          <cell r="BW564" t="str">
            <v>D</v>
          </cell>
          <cell r="BX564" t="str">
            <v>D+1</v>
          </cell>
          <cell r="BY564" t="str">
            <v>D+3</v>
          </cell>
          <cell r="BZ564" t="str">
            <v>Please refer to PM</v>
          </cell>
          <cell r="CA564" t="str">
            <v>Please refer to PM</v>
          </cell>
          <cell r="CB564">
            <v>4</v>
          </cell>
          <cell r="CC564">
            <v>0</v>
          </cell>
          <cell r="CD564" t="str">
            <v>0,3% on the primary market</v>
          </cell>
          <cell r="CE564" t="str">
            <v>0,05% on the primary market</v>
          </cell>
          <cell r="CF564" t="str">
            <v>No</v>
          </cell>
          <cell r="CG564" t="str">
            <v>NA</v>
          </cell>
          <cell r="CH564" t="str">
            <v>NA</v>
          </cell>
          <cell r="CI564" t="str">
            <v>No securities lending</v>
          </cell>
          <cell r="CJ564" t="str">
            <v>NA</v>
          </cell>
          <cell r="CK564" t="str">
            <v>No collateral</v>
          </cell>
          <cell r="CL564" t="str">
            <v>No collateral</v>
          </cell>
          <cell r="CM564" t="str">
            <v>No collateral</v>
          </cell>
          <cell r="CN564" t="str">
            <v>No collateral</v>
          </cell>
          <cell r="CO564" t="str">
            <v>No</v>
          </cell>
          <cell r="CP564" t="str">
            <v>NA</v>
          </cell>
          <cell r="CQ564" t="str">
            <v>NA</v>
          </cell>
          <cell r="CR564" t="str">
            <v>No</v>
          </cell>
          <cell r="CS564" t="str">
            <v>Ashok Outtandy</v>
          </cell>
          <cell r="CT564"/>
          <cell r="CV564"/>
          <cell r="CW564"/>
          <cell r="CX564">
            <v>50513429</v>
          </cell>
          <cell r="CY564" t="str">
            <v>Yes</v>
          </cell>
          <cell r="CZ564" t="str">
            <v>ESG</v>
          </cell>
          <cell r="DA564" t="str">
            <v>Beta</v>
          </cell>
          <cell r="DB564" t="str">
            <v>No</v>
          </cell>
          <cell r="DC564" t="str">
            <v>Foreign real estate fund (&gt;51% foreign real estate)</v>
          </cell>
          <cell r="DD564" t="str">
            <v>Yes</v>
          </cell>
          <cell r="DE564"/>
          <cell r="DF564" t="str">
            <v>No</v>
          </cell>
          <cell r="DG564">
            <v>28</v>
          </cell>
          <cell r="DH564">
            <v>12</v>
          </cell>
          <cell r="DI564">
            <v>0</v>
          </cell>
          <cell r="DJ564">
            <v>40</v>
          </cell>
          <cell r="DK564">
            <v>40</v>
          </cell>
          <cell r="DL564">
            <v>28</v>
          </cell>
          <cell r="DM564">
            <v>0</v>
          </cell>
          <cell r="DN564">
            <v>12</v>
          </cell>
          <cell r="DO564" t="str">
            <v>Primary market: Authorised Participants and Institutionnal Investors
Secondary market: All</v>
          </cell>
          <cell r="DP564" t="str">
            <v>None</v>
          </cell>
          <cell r="DQ564" t="str">
            <v>BNP Paribas Securities Services Luxembourg</v>
          </cell>
          <cell r="DR564" t="str">
            <v>BNP Paribas Securities Services Luxembourg</v>
          </cell>
          <cell r="DS564" t="str">
            <v>in-house lawyers</v>
          </cell>
          <cell r="DT564" t="str">
            <v>BNP Paribas Securities Services Luxembourg</v>
          </cell>
          <cell r="DU564" t="str">
            <v>31st of December</v>
          </cell>
          <cell r="DV564" t="str">
            <v>ESG</v>
          </cell>
          <cell r="DW564" t="str">
            <v>LISTED REAL ESTATE</v>
          </cell>
          <cell r="DX564" t="str">
            <v>Name change and index name change on 29/03/2021 with CTB integration. Before 29/03/2021, fund name : BNP Paribas Easy FTSE EPRA Nareit Developed Europe ex UK Green and Index name : FTSE EPRA Nareit Developed Europe ex UK Green (NTR) Index</v>
          </cell>
          <cell r="DY564"/>
          <cell r="DZ564" t="str">
            <v>ART 8</v>
          </cell>
          <cell r="EA564" t="str">
            <v>CAT 1</v>
          </cell>
        </row>
        <row r="565">
          <cell r="H565" t="str">
            <v>FR0011550177</v>
          </cell>
          <cell r="I565" t="str">
            <v>USD C</v>
          </cell>
          <cell r="J565" t="str">
            <v>Capitalisation</v>
          </cell>
          <cell r="K565" t="str">
            <v>USD</v>
          </cell>
          <cell r="L565" t="str">
            <v>EUR</v>
          </cell>
          <cell r="M565" t="str">
            <v>No</v>
          </cell>
          <cell r="O565" t="str">
            <v>France</v>
          </cell>
          <cell r="P565" t="str">
            <v>DE</v>
          </cell>
          <cell r="Q565" t="str">
            <v>Xetra</v>
          </cell>
          <cell r="R565" t="str">
            <v>XETR</v>
          </cell>
          <cell r="S565">
            <v>41533</v>
          </cell>
          <cell r="T565">
            <v>43775</v>
          </cell>
          <cell r="U565" t="str">
            <v>No</v>
          </cell>
          <cell r="V565" t="str">
            <v>SPTR500N</v>
          </cell>
          <cell r="W565" t="str">
            <v>Share not hedged</v>
          </cell>
          <cell r="X565" t="str">
            <v>ESAP GY</v>
          </cell>
          <cell r="Y565" t="str">
            <v>IESD</v>
          </cell>
          <cell r="Z565" t="str">
            <v>QS0011259965</v>
          </cell>
          <cell r="AA565" t="str">
            <v>ESAP</v>
          </cell>
          <cell r="AB565" t="str">
            <v>.SPXNTR</v>
          </cell>
          <cell r="AC565" t="str">
            <v>ESAP.DE</v>
          </cell>
          <cell r="AD565" t="str">
            <v>ESDINAV=IHSM</v>
          </cell>
          <cell r="AE565" t="str">
            <v>BNP Paribas Easy S&amp;P 500 UCITS ETF is an open-end UCITS compliant exchange-traded fund incorporated in France. The Fund seeks to track the performance of the S&amp;P 500 (NTR) Index.</v>
          </cell>
          <cell r="AF565" t="str">
            <v>please refer to another source</v>
          </cell>
          <cell r="AG565" t="str">
            <v>please refer to another source</v>
          </cell>
          <cell r="AH565" t="str">
            <v>French SICAV</v>
          </cell>
          <cell r="AI565" t="str">
            <v>S&amp;P 500 (NTR) Index</v>
          </cell>
          <cell r="AJ565" t="str">
            <v>Net Total Return</v>
          </cell>
          <cell r="AK565" t="str">
            <v>USD</v>
          </cell>
          <cell r="AL565" t="str">
            <v>L'indicateur de référence est le S&amp;P 500 (NTR), publié en USD par Standard &amp; Poor’s. L’indice S&amp;P 500 (NTR) est un indice composé d'actions des 500 plus grandes sociétés américaines. Les valeurs sélectionnées représentent les plus grosses capitalisations boursières couvrant approximativement 75% des actions des sociétés américaines. L'indice a été créé par S&amp;P en 1957 et inclut les dividendes détachés par les actions qui le composent.</v>
          </cell>
          <cell r="AM565" t="str">
            <v>please refer to another source</v>
          </cell>
          <cell r="AN565" t="str">
            <v>S&amp;P Dow Jones</v>
          </cell>
          <cell r="AO565" t="str">
            <v>North America</v>
          </cell>
          <cell r="AP565" t="str">
            <v>US</v>
          </cell>
          <cell r="AQ565" t="str">
            <v>AT, CH, CL, CZ, DE, DK, ES, FI, FR, IT**, LU</v>
          </cell>
          <cell r="AR565" t="str">
            <v>AT, CH, CL, CZ, DE, DK, ES, FI, FR, IT**, LU</v>
          </cell>
          <cell r="AS565" t="str">
            <v>Synthetic replication</v>
          </cell>
          <cell r="AT565" t="str">
            <v>Synthetic</v>
          </cell>
          <cell r="AU565" t="str">
            <v>Synthetic</v>
          </cell>
          <cell r="AV565" t="str">
            <v>Swaps</v>
          </cell>
          <cell r="AW565" t="str">
            <v>No</v>
          </cell>
          <cell r="AX565" t="str">
            <v>Yes with UCITS V</v>
          </cell>
          <cell r="AY565" t="str">
            <v>BNP PARIBAS ARBITRAGE, SUSQUEHANNA, SG SECURITIES (PARIS), SUSQUEHANNA INTERNATIONAL SECURITIES</v>
          </cell>
          <cell r="AZ56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5" t="str">
            <v>No</v>
          </cell>
          <cell r="BF565" t="str">
            <v>Markit</v>
          </cell>
          <cell r="BG565" t="str">
            <v>Daily</v>
          </cell>
          <cell r="BK565" t="str">
            <v>Reinvested</v>
          </cell>
          <cell r="BR565" t="str">
            <v>2 000 000 EUR</v>
          </cell>
          <cell r="BS565" t="str">
            <v>-</v>
          </cell>
          <cell r="BT565" t="str">
            <v>04:30 PM Paris time</v>
          </cell>
          <cell r="BU565" t="str">
            <v>NA</v>
          </cell>
          <cell r="BV565" t="str">
            <v>03:45 PM Paris time</v>
          </cell>
          <cell r="BW565" t="str">
            <v>D</v>
          </cell>
          <cell r="BX565" t="str">
            <v>D+1</v>
          </cell>
          <cell r="BY565" t="str">
            <v>D+5</v>
          </cell>
          <cell r="BZ565" t="str">
            <v>Please refer to PM</v>
          </cell>
          <cell r="CA565" t="str">
            <v>Please refer to PM</v>
          </cell>
          <cell r="CB565">
            <v>2</v>
          </cell>
          <cell r="CC565">
            <v>2</v>
          </cell>
          <cell r="CD565" t="str">
            <v>NA</v>
          </cell>
          <cell r="CE565" t="str">
            <v>NA</v>
          </cell>
          <cell r="CF565" t="str">
            <v>Yes</v>
          </cell>
          <cell r="CG565" t="str">
            <v>Daily</v>
          </cell>
          <cell r="CH565" t="str">
            <v>100000</v>
          </cell>
          <cell r="CI565" t="str">
            <v>No securities lending</v>
          </cell>
          <cell r="CJ565" t="str">
            <v>NA</v>
          </cell>
          <cell r="CK565" t="str">
            <v>No collateral</v>
          </cell>
          <cell r="CL565" t="str">
            <v>No collateral</v>
          </cell>
          <cell r="CM565" t="str">
            <v>No collateral</v>
          </cell>
          <cell r="CN565" t="str">
            <v>No collateral</v>
          </cell>
          <cell r="CO565" t="str">
            <v>No</v>
          </cell>
          <cell r="CP565" t="str">
            <v>NA</v>
          </cell>
          <cell r="CQ565" t="str">
            <v>NA</v>
          </cell>
          <cell r="CR565" t="str">
            <v>No</v>
          </cell>
          <cell r="CS565" t="str">
            <v>Paul Xatard-Huberlant</v>
          </cell>
          <cell r="CT565" t="str">
            <v>BD64H94</v>
          </cell>
          <cell r="CV565" t="str">
            <v>A1W4DQ</v>
          </cell>
          <cell r="CW565" t="str">
            <v>LP68226496</v>
          </cell>
          <cell r="CX565" t="str">
            <v>NA</v>
          </cell>
          <cell r="CY565" t="str">
            <v>No</v>
          </cell>
          <cell r="CZ565" t="str">
            <v>No</v>
          </cell>
          <cell r="DA565" t="str">
            <v>Beta</v>
          </cell>
          <cell r="DB565" t="str">
            <v>Yes</v>
          </cell>
          <cell r="DC565" t="str">
            <v>Equity fund (&gt;51% equities)</v>
          </cell>
          <cell r="DD565" t="str">
            <v>Yes</v>
          </cell>
          <cell r="DE565" t="str">
            <v>No</v>
          </cell>
          <cell r="DF565" t="str">
            <v>No</v>
          </cell>
          <cell r="DG565">
            <v>2</v>
          </cell>
          <cell r="DH565">
            <v>10</v>
          </cell>
          <cell r="DI565">
            <v>0</v>
          </cell>
          <cell r="DJ565">
            <v>12</v>
          </cell>
          <cell r="DK565">
            <v>12</v>
          </cell>
          <cell r="DL565">
            <v>2</v>
          </cell>
          <cell r="DM565">
            <v>0</v>
          </cell>
          <cell r="DN565">
            <v>10</v>
          </cell>
          <cell r="DO565" t="str">
            <v>All</v>
          </cell>
          <cell r="DP565" t="str">
            <v>NA</v>
          </cell>
          <cell r="DQ565" t="str">
            <v>BNP Paribas Securities Services paris</v>
          </cell>
          <cell r="DR565" t="str">
            <v>BNP Paribas Securities Services Paris</v>
          </cell>
          <cell r="DS565" t="str">
            <v>in-house lawyers</v>
          </cell>
          <cell r="DT565" t="str">
            <v>BNP Paribas Securities Services Paris</v>
          </cell>
          <cell r="DU565" t="str">
            <v>last business day of the year</v>
          </cell>
          <cell r="DV565" t="str">
            <v>Essentials</v>
          </cell>
          <cell r="DW565" t="str">
            <v>EQUITY</v>
          </cell>
          <cell r="DX565"/>
          <cell r="DY565"/>
          <cell r="DZ565" t="str">
            <v>Neither ART 9 nor ART 8 (ART 6)</v>
          </cell>
          <cell r="EA565" t="str">
            <v>CAT 3</v>
          </cell>
        </row>
        <row r="566">
          <cell r="H566" t="str">
            <v>LU1615092217</v>
          </cell>
          <cell r="I566" t="str">
            <v>UCITS ETF EUR</v>
          </cell>
          <cell r="J566" t="str">
            <v>Capitalisation</v>
          </cell>
          <cell r="K566" t="str">
            <v>EUR</v>
          </cell>
          <cell r="L566" t="str">
            <v>USD</v>
          </cell>
          <cell r="M566" t="str">
            <v>No</v>
          </cell>
          <cell r="O566" t="str">
            <v>Luxembourg</v>
          </cell>
          <cell r="P566" t="str">
            <v>IT</v>
          </cell>
          <cell r="Q566" t="str">
            <v>Borsa Italiana</v>
          </cell>
          <cell r="R566" t="str">
            <v>XMIL</v>
          </cell>
          <cell r="S566">
            <v>42426</v>
          </cell>
          <cell r="T566">
            <v>43818</v>
          </cell>
          <cell r="U566" t="str">
            <v>No</v>
          </cell>
          <cell r="V566" t="str">
            <v>M1CXWSC</v>
          </cell>
          <cell r="W566" t="str">
            <v>Share not hedged</v>
          </cell>
          <cell r="X566" t="str">
            <v>EMWE IM</v>
          </cell>
          <cell r="Y566" t="str">
            <v>IEMWE</v>
          </cell>
          <cell r="Z566" t="str">
            <v>NSCFR0IEMWE0</v>
          </cell>
          <cell r="AA566" t="str">
            <v>EMWE</v>
          </cell>
          <cell r="AB566" t="str">
            <v>.MIWOF00mTNUS</v>
          </cell>
          <cell r="AC566" t="str">
            <v>EMWE.MI</v>
          </cell>
          <cell r="AD566" t="str">
            <v>IEMWEINAV.PA</v>
          </cell>
          <cell r="AE566"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66" t="str">
            <v>please refer to another source</v>
          </cell>
          <cell r="AG566" t="str">
            <v>please refer to another source</v>
          </cell>
          <cell r="AH566" t="str">
            <v>Luxemburg SICAV</v>
          </cell>
          <cell r="AI566" t="str">
            <v>MSCI World SRI Select PAB (NTR) Index</v>
          </cell>
          <cell r="AJ566" t="str">
            <v>Net Total Return</v>
          </cell>
          <cell r="AK566" t="str">
            <v>USD</v>
          </cell>
          <cell r="AL566"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66" t="str">
            <v>please refer to another source</v>
          </cell>
          <cell r="AN566" t="str">
            <v>MSCI</v>
          </cell>
          <cell r="AO566" t="str">
            <v>Global</v>
          </cell>
          <cell r="AP566" t="str">
            <v>Global ex Emerging Markets</v>
          </cell>
          <cell r="AQ566" t="str">
            <v>AT, CH, CZ, DE, DK, ES, FI, FR, IE, IT**, LU, NL, SE, SK, UK</v>
          </cell>
          <cell r="AR566" t="str">
            <v>AT, CH, CZ, DE, DK, ES, FI, FR, IE, IT**, LU, NL, SE, SK, UK</v>
          </cell>
          <cell r="AS566" t="str">
            <v>Physical Replication</v>
          </cell>
          <cell r="AT566" t="str">
            <v>Physical</v>
          </cell>
          <cell r="AU566" t="str">
            <v>Physical</v>
          </cell>
          <cell r="AV566" t="str">
            <v>Equities</v>
          </cell>
          <cell r="AW566" t="str">
            <v>No</v>
          </cell>
          <cell r="AX566" t="str">
            <v>Yes with UCITS V</v>
          </cell>
          <cell r="AY566" t="str">
            <v>BNP PARIBAS ARBITRAGE</v>
          </cell>
          <cell r="AZ566"/>
          <cell r="BA566" t="str">
            <v>No</v>
          </cell>
          <cell r="BF566" t="str">
            <v>Euronext</v>
          </cell>
          <cell r="BG566" t="str">
            <v>Daily</v>
          </cell>
          <cell r="BK566" t="str">
            <v>Reinvested</v>
          </cell>
          <cell r="BR566" t="str">
            <v>500000</v>
          </cell>
          <cell r="BS566" t="str">
            <v>-</v>
          </cell>
          <cell r="BT566" t="str">
            <v>(D-1) 04:30 PM Paris time</v>
          </cell>
          <cell r="BU566" t="str">
            <v>(D-1) 12:00 AM Paris time</v>
          </cell>
          <cell r="BV566"/>
          <cell r="BW566" t="str">
            <v>D</v>
          </cell>
          <cell r="BX566" t="str">
            <v>D+1</v>
          </cell>
          <cell r="BY566" t="str">
            <v>D+3</v>
          </cell>
          <cell r="BZ566" t="str">
            <v>Please refer to PM</v>
          </cell>
          <cell r="CA566" t="str">
            <v>Please refer to PM</v>
          </cell>
          <cell r="CB566">
            <v>5</v>
          </cell>
          <cell r="CC566">
            <v>0</v>
          </cell>
          <cell r="CD566" t="str">
            <v>0.1% on the primary market</v>
          </cell>
          <cell r="CE566" t="str">
            <v>0.1% on the primary market</v>
          </cell>
          <cell r="CF566" t="str">
            <v>No</v>
          </cell>
          <cell r="CG566" t="str">
            <v>NA</v>
          </cell>
          <cell r="CH566" t="str">
            <v>NA</v>
          </cell>
          <cell r="CI566" t="str">
            <v>No securities lending</v>
          </cell>
          <cell r="CJ566" t="str">
            <v>NA</v>
          </cell>
          <cell r="CK566" t="str">
            <v>No collateral</v>
          </cell>
          <cell r="CL566" t="str">
            <v>No collateral</v>
          </cell>
          <cell r="CM566" t="str">
            <v>No collateral</v>
          </cell>
          <cell r="CN566" t="str">
            <v>No collateral</v>
          </cell>
          <cell r="CO566" t="str">
            <v>No</v>
          </cell>
          <cell r="CP566" t="str">
            <v>NA</v>
          </cell>
          <cell r="CQ566" t="str">
            <v>NA</v>
          </cell>
          <cell r="CR566" t="str">
            <v>No</v>
          </cell>
          <cell r="CS566" t="str">
            <v>Alexandre Zamora</v>
          </cell>
          <cell r="CT566"/>
          <cell r="CV566"/>
          <cell r="CW566"/>
          <cell r="CX566" t="str">
            <v>NA</v>
          </cell>
          <cell r="CY566" t="str">
            <v>Yes</v>
          </cell>
          <cell r="CZ566" t="str">
            <v>SRI</v>
          </cell>
          <cell r="DA566" t="str">
            <v>Beta</v>
          </cell>
          <cell r="DB566" t="str">
            <v>no</v>
          </cell>
          <cell r="DC566" t="str">
            <v>Equity fund (&gt;51% equities)</v>
          </cell>
          <cell r="DD566" t="str">
            <v>Yes</v>
          </cell>
          <cell r="DE566"/>
          <cell r="DF566" t="str">
            <v>No</v>
          </cell>
          <cell r="DG566">
            <v>13</v>
          </cell>
          <cell r="DH566">
            <v>12</v>
          </cell>
          <cell r="DI566">
            <v>0</v>
          </cell>
          <cell r="DJ566">
            <v>25</v>
          </cell>
          <cell r="DK566">
            <v>25</v>
          </cell>
          <cell r="DL566">
            <v>13</v>
          </cell>
          <cell r="DM566">
            <v>0</v>
          </cell>
          <cell r="DN566">
            <v>12</v>
          </cell>
          <cell r="DO566" t="str">
            <v>Primary market: Authorised Participants and Institutionnal Investors
Secondary market: All</v>
          </cell>
          <cell r="DP566" t="str">
            <v>None</v>
          </cell>
          <cell r="DQ566" t="str">
            <v>BNP Paribas Securities Services Luxembourg</v>
          </cell>
          <cell r="DR566" t="str">
            <v>BNP Paribas Securities Services Luxembourg</v>
          </cell>
          <cell r="DS566" t="str">
            <v>in-house lawyers</v>
          </cell>
          <cell r="DT566" t="str">
            <v>BNP Paribas Securities Services Luxembourg</v>
          </cell>
          <cell r="DU566" t="str">
            <v>31st of December</v>
          </cell>
          <cell r="DV566" t="str">
            <v>ESG</v>
          </cell>
          <cell r="DW566" t="str">
            <v>EQUITY</v>
          </cell>
          <cell r="DX566"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66"/>
          <cell r="DZ566" t="str">
            <v>ART 8</v>
          </cell>
          <cell r="EA566" t="str">
            <v>CAT 1</v>
          </cell>
        </row>
        <row r="567">
          <cell r="H567" t="str">
            <v>LU1615092217</v>
          </cell>
          <cell r="I567" t="str">
            <v>UCITS ETF EUR</v>
          </cell>
          <cell r="J567" t="str">
            <v>Capitalisation</v>
          </cell>
          <cell r="K567" t="str">
            <v>EUR</v>
          </cell>
          <cell r="L567" t="str">
            <v>USD</v>
          </cell>
          <cell r="M567" t="str">
            <v>No</v>
          </cell>
          <cell r="O567" t="str">
            <v>Luxembourg</v>
          </cell>
          <cell r="P567" t="str">
            <v>CH</v>
          </cell>
          <cell r="Q567" t="str">
            <v>SIX Swiss Exchange</v>
          </cell>
          <cell r="R567" t="str">
            <v>XSWX</v>
          </cell>
          <cell r="S567">
            <v>42426</v>
          </cell>
          <cell r="T567" t="str">
            <v xml:space="preserve">Not listed </v>
          </cell>
          <cell r="U567" t="str">
            <v>NA</v>
          </cell>
          <cell r="V567" t="str">
            <v>M1CXWSC</v>
          </cell>
          <cell r="W567" t="str">
            <v>Share not hedged</v>
          </cell>
          <cell r="X567" t="str">
            <v>EMWE SE</v>
          </cell>
          <cell r="Y567" t="str">
            <v>IEMWE</v>
          </cell>
          <cell r="Z567" t="str">
            <v>NSCFR0IEMWE0</v>
          </cell>
          <cell r="AA567" t="str">
            <v>EMWE</v>
          </cell>
          <cell r="AB567" t="str">
            <v>.MIWOF00mTNUS</v>
          </cell>
          <cell r="AC567" t="str">
            <v>EMWE.S</v>
          </cell>
          <cell r="AD567" t="str">
            <v>IEMWEINAV.PA</v>
          </cell>
          <cell r="AE56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67" t="str">
            <v>please refer to another source</v>
          </cell>
          <cell r="AG567" t="str">
            <v>please refer to another source</v>
          </cell>
          <cell r="AH567" t="str">
            <v>Luxemburg SICAV</v>
          </cell>
          <cell r="AI567" t="str">
            <v>MSCI World SRI Select PAB (NTR) Index</v>
          </cell>
          <cell r="AJ567" t="str">
            <v>Net Total Return</v>
          </cell>
          <cell r="AK567" t="str">
            <v>USD</v>
          </cell>
          <cell r="AL56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67" t="str">
            <v>please refer to another source</v>
          </cell>
          <cell r="AN567" t="str">
            <v>MSCI</v>
          </cell>
          <cell r="AO567" t="str">
            <v>Global</v>
          </cell>
          <cell r="AP567" t="str">
            <v>Global ex Emerging Markets</v>
          </cell>
          <cell r="AQ567" t="str">
            <v>AT, CH, CZ, DE, DK, ES, FI, FR, IE, IT**, LU, NL, SE, SK, UK</v>
          </cell>
          <cell r="AR567" t="str">
            <v>AT, CH, CZ, DE, DK, ES, FI, FR, IE, IT**, LU, NL, SE, SK, UK</v>
          </cell>
          <cell r="AS567" t="str">
            <v>Physical Replication</v>
          </cell>
          <cell r="AT567" t="str">
            <v>Physical</v>
          </cell>
          <cell r="AU567" t="str">
            <v>Physical</v>
          </cell>
          <cell r="AV567" t="str">
            <v>Equities</v>
          </cell>
          <cell r="AW567" t="str">
            <v>No</v>
          </cell>
          <cell r="AX567" t="str">
            <v>Yes with UCITS V</v>
          </cell>
          <cell r="AY567" t="str">
            <v>BNP PARIBAS ARBITRAGE</v>
          </cell>
          <cell r="AZ567"/>
          <cell r="BA567" t="str">
            <v>No</v>
          </cell>
          <cell r="BF567" t="str">
            <v>Euronext</v>
          </cell>
          <cell r="BG567" t="str">
            <v>Daily</v>
          </cell>
          <cell r="BK567" t="str">
            <v>Reinvested</v>
          </cell>
          <cell r="BR567" t="str">
            <v>500000</v>
          </cell>
          <cell r="BS567" t="str">
            <v>-</v>
          </cell>
          <cell r="BT567" t="str">
            <v>(D-1) 04:30 PM Paris time</v>
          </cell>
          <cell r="BU567" t="str">
            <v>(D-1) 12:00 AM Paris time</v>
          </cell>
          <cell r="BV567"/>
          <cell r="BW567" t="str">
            <v>D</v>
          </cell>
          <cell r="BX567" t="str">
            <v>D+1</v>
          </cell>
          <cell r="BY567" t="str">
            <v>D+3</v>
          </cell>
          <cell r="BZ567" t="str">
            <v>Please refer to PM</v>
          </cell>
          <cell r="CA567" t="str">
            <v>Please refer to PM</v>
          </cell>
          <cell r="CB567">
            <v>5</v>
          </cell>
          <cell r="CC567">
            <v>0</v>
          </cell>
          <cell r="CD567" t="str">
            <v>0.1% on the primary market</v>
          </cell>
          <cell r="CE567" t="str">
            <v>0.1% on the primary market</v>
          </cell>
          <cell r="CF567" t="str">
            <v>No</v>
          </cell>
          <cell r="CG567" t="str">
            <v>NA</v>
          </cell>
          <cell r="CH567" t="str">
            <v>NA</v>
          </cell>
          <cell r="CI567" t="str">
            <v>No securities lending</v>
          </cell>
          <cell r="CJ567" t="str">
            <v>NA</v>
          </cell>
          <cell r="CK567" t="str">
            <v>No collateral</v>
          </cell>
          <cell r="CL567" t="str">
            <v>No collateral</v>
          </cell>
          <cell r="CM567" t="str">
            <v>No collateral</v>
          </cell>
          <cell r="CN567" t="str">
            <v>No collateral</v>
          </cell>
          <cell r="CO567" t="str">
            <v>No</v>
          </cell>
          <cell r="CP567" t="str">
            <v>NA</v>
          </cell>
          <cell r="CQ567" t="str">
            <v>NA</v>
          </cell>
          <cell r="CR567" t="str">
            <v>No</v>
          </cell>
          <cell r="CS567" t="str">
            <v>Alexandre Zamora</v>
          </cell>
          <cell r="CT567"/>
          <cell r="CV567"/>
          <cell r="CW567"/>
          <cell r="CX567">
            <v>38166777</v>
          </cell>
          <cell r="CY567" t="str">
            <v>Yes</v>
          </cell>
          <cell r="CZ567" t="str">
            <v>SRI</v>
          </cell>
          <cell r="DA567" t="str">
            <v>Beta</v>
          </cell>
          <cell r="DB567" t="str">
            <v>no</v>
          </cell>
          <cell r="DC567" t="str">
            <v>Equity fund (&gt;51% equities)</v>
          </cell>
          <cell r="DD567" t="str">
            <v>Yes</v>
          </cell>
          <cell r="DE567"/>
          <cell r="DF567" t="str">
            <v>No</v>
          </cell>
          <cell r="DG567">
            <v>13</v>
          </cell>
          <cell r="DH567">
            <v>12</v>
          </cell>
          <cell r="DI567">
            <v>0</v>
          </cell>
          <cell r="DJ567">
            <v>25</v>
          </cell>
          <cell r="DK567">
            <v>25</v>
          </cell>
          <cell r="DL567">
            <v>13</v>
          </cell>
          <cell r="DM567">
            <v>0</v>
          </cell>
          <cell r="DN567">
            <v>12</v>
          </cell>
          <cell r="DO567" t="str">
            <v>Primary market: Authorised Participants and Institutionnal Investors
Secondary market: All</v>
          </cell>
          <cell r="DP567" t="str">
            <v>None</v>
          </cell>
          <cell r="DQ567" t="str">
            <v>BNP Paribas Securities Services Luxembourg</v>
          </cell>
          <cell r="DR567" t="str">
            <v>BNP Paribas Securities Services Luxembourg</v>
          </cell>
          <cell r="DS567" t="str">
            <v>in-house lawyers</v>
          </cell>
          <cell r="DT567" t="str">
            <v>BNP Paribas Securities Services Luxembourg</v>
          </cell>
          <cell r="DU567" t="str">
            <v>31st of December</v>
          </cell>
          <cell r="DV567" t="str">
            <v>ESG</v>
          </cell>
          <cell r="DW567" t="str">
            <v>EQUITY</v>
          </cell>
          <cell r="DX56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67"/>
          <cell r="DZ567" t="str">
            <v>ART 8</v>
          </cell>
          <cell r="EA567" t="str">
            <v>CAT 1</v>
          </cell>
        </row>
        <row r="568">
          <cell r="H568" t="str">
            <v>LU1291109616</v>
          </cell>
          <cell r="I568" t="str">
            <v>UCITS ETF EUR</v>
          </cell>
          <cell r="J568" t="str">
            <v>Capitalisation</v>
          </cell>
          <cell r="K568" t="str">
            <v>EUR</v>
          </cell>
          <cell r="L568" t="str">
            <v>USD</v>
          </cell>
          <cell r="M568" t="str">
            <v>No</v>
          </cell>
          <cell r="O568" t="str">
            <v>Luxembourg</v>
          </cell>
          <cell r="P568" t="str">
            <v>IT</v>
          </cell>
          <cell r="Q568" t="str">
            <v>Borsa Italiana</v>
          </cell>
          <cell r="R568" t="str">
            <v>XMIL</v>
          </cell>
          <cell r="S568">
            <v>42298</v>
          </cell>
          <cell r="T568">
            <v>43818</v>
          </cell>
          <cell r="U568" t="str">
            <v>No</v>
          </cell>
          <cell r="V568" t="str">
            <v>BNPIC52T</v>
          </cell>
          <cell r="W568" t="str">
            <v>Share not hedged</v>
          </cell>
          <cell r="X568" t="str">
            <v>GSCE IM</v>
          </cell>
          <cell r="Y568" t="str">
            <v>IVGSCE</v>
          </cell>
          <cell r="Z568" t="str">
            <v>NSCFR0IGSCE4</v>
          </cell>
          <cell r="AA568" t="str">
            <v>GSCE</v>
          </cell>
          <cell r="AB568" t="str">
            <v>.BNPIC52T</v>
          </cell>
          <cell r="AC568" t="str">
            <v>GSCE.MI</v>
          </cell>
          <cell r="AD568" t="str">
            <v> GSCEINAV=IHSM</v>
          </cell>
          <cell r="AE568" t="str">
            <v>BNP Paribas Easy Energy &amp; Metals Enhanced Roll is a UCITS compliant exchange-traded fund incorporated in Luxembourg. The objective of the Fund is to achieve a return comparable to the BNP Paribas Energy &amp; Metals Enhanced Roll (TR)* index</v>
          </cell>
          <cell r="AF568" t="str">
            <v>please refer to another source</v>
          </cell>
          <cell r="AG568" t="str">
            <v>please refer to another source</v>
          </cell>
          <cell r="AH568" t="str">
            <v>Luxemburg SICAV</v>
          </cell>
          <cell r="AI568" t="str">
            <v>BNP Paribas Energy &amp; Metals Enhanced Roll (TR)</v>
          </cell>
          <cell r="AJ568" t="str">
            <v>Total Return</v>
          </cell>
          <cell r="AK568" t="str">
            <v>USD</v>
          </cell>
          <cell r="AL568"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568" t="str">
            <v>please refer to another source</v>
          </cell>
          <cell r="AN568" t="str">
            <v>BNP Paribas</v>
          </cell>
          <cell r="AO568" t="str">
            <v>Global</v>
          </cell>
          <cell r="AP568" t="str">
            <v>Global</v>
          </cell>
          <cell r="AQ568" t="str">
            <v>AT, CH, DE, DK, ES, FI, FR, IT**, LU, NL, SE, SK, UK</v>
          </cell>
          <cell r="AR568" t="str">
            <v>AT, CH, DE, DK, ES, FI, FR, IT**, LU, NL, SE, SK, UK</v>
          </cell>
          <cell r="AS568" t="str">
            <v>Physical Replication</v>
          </cell>
          <cell r="AT568" t="str">
            <v>Synthetic</v>
          </cell>
          <cell r="AU568" t="str">
            <v>Synthetic</v>
          </cell>
          <cell r="AV568" t="str">
            <v>Swaps</v>
          </cell>
          <cell r="AW568" t="str">
            <v>No</v>
          </cell>
          <cell r="AX568" t="str">
            <v>Yes with UCITS V</v>
          </cell>
          <cell r="AY568" t="str">
            <v>SUSQUEHANNA, FLOW TRADERS</v>
          </cell>
          <cell r="AZ568"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8" t="str">
            <v>No</v>
          </cell>
          <cell r="BF568" t="str">
            <v>Markit</v>
          </cell>
          <cell r="BG568" t="str">
            <v>Daily</v>
          </cell>
          <cell r="BK568" t="str">
            <v>Reinvested</v>
          </cell>
          <cell r="BR568" t="str">
            <v>500000</v>
          </cell>
          <cell r="BS568" t="str">
            <v>-</v>
          </cell>
          <cell r="BT568" t="str">
            <v>02:45 PM Paris time</v>
          </cell>
          <cell r="BU568" t="str">
            <v>NA</v>
          </cell>
          <cell r="BV568" t="str">
            <v>02:00 PM Paris time</v>
          </cell>
          <cell r="BW568" t="str">
            <v>D</v>
          </cell>
          <cell r="BX568" t="str">
            <v>D+1</v>
          </cell>
          <cell r="BY568" t="str">
            <v>D+3</v>
          </cell>
          <cell r="BZ568" t="str">
            <v>Please refer to PM</v>
          </cell>
          <cell r="CA568" t="str">
            <v>Please refer to PM</v>
          </cell>
          <cell r="CB568">
            <v>0</v>
          </cell>
          <cell r="CC568">
            <v>0</v>
          </cell>
          <cell r="CD568" t="str">
            <v>0,1% on the primary market</v>
          </cell>
          <cell r="CE568" t="str">
            <v>0,1% on the primary market</v>
          </cell>
          <cell r="CF568" t="str">
            <v>Yes</v>
          </cell>
          <cell r="CG568" t="str">
            <v>Daily</v>
          </cell>
          <cell r="CH568" t="str">
            <v>100000</v>
          </cell>
          <cell r="CI568" t="str">
            <v>No securities lending</v>
          </cell>
          <cell r="CJ568" t="str">
            <v>NA</v>
          </cell>
          <cell r="CK568" t="str">
            <v>No collateral</v>
          </cell>
          <cell r="CL568" t="str">
            <v>No collateral</v>
          </cell>
          <cell r="CM568" t="str">
            <v>No collateral</v>
          </cell>
          <cell r="CN568" t="str">
            <v>No collateral</v>
          </cell>
          <cell r="CO568" t="str">
            <v>No</v>
          </cell>
          <cell r="CP568" t="str">
            <v>NA</v>
          </cell>
          <cell r="CQ568" t="str">
            <v>NA</v>
          </cell>
          <cell r="CR568" t="str">
            <v>No</v>
          </cell>
          <cell r="CS568" t="str">
            <v>Ashok Outtandy</v>
          </cell>
          <cell r="CT568" t="str">
            <v>BYMMYX2</v>
          </cell>
          <cell r="CV568"/>
          <cell r="CW568" t="str">
            <v>LP68361868</v>
          </cell>
          <cell r="CX568" t="str">
            <v>NA</v>
          </cell>
          <cell r="CY568" t="str">
            <v>No</v>
          </cell>
          <cell r="CZ568" t="str">
            <v>No</v>
          </cell>
          <cell r="DA568" t="str">
            <v>Beta</v>
          </cell>
          <cell r="DB568" t="str">
            <v>No</v>
          </cell>
          <cell r="DC568" t="str">
            <v>Equity fund (&gt;51% equities)</v>
          </cell>
          <cell r="DD568" t="str">
            <v>Yes</v>
          </cell>
          <cell r="DE568" t="str">
            <v>No</v>
          </cell>
          <cell r="DF568" t="str">
            <v>No</v>
          </cell>
          <cell r="DG568">
            <v>26</v>
          </cell>
          <cell r="DH568">
            <v>12</v>
          </cell>
          <cell r="DI568">
            <v>0</v>
          </cell>
          <cell r="DJ568">
            <v>38</v>
          </cell>
          <cell r="DK568">
            <v>38</v>
          </cell>
          <cell r="DL568">
            <v>26</v>
          </cell>
          <cell r="DM568">
            <v>0</v>
          </cell>
          <cell r="DN568">
            <v>12</v>
          </cell>
          <cell r="DO568" t="str">
            <v>Primary market: Authorised Participants and Institutionnal Investors
Secondary market: All</v>
          </cell>
          <cell r="DP568" t="str">
            <v>None</v>
          </cell>
          <cell r="DQ568" t="str">
            <v>BNP Paribas Securities Services Luxembourg</v>
          </cell>
          <cell r="DR568" t="str">
            <v>BNP Paribas Securities Services Luxembourg</v>
          </cell>
          <cell r="DS568" t="str">
            <v>in-house lawyers</v>
          </cell>
          <cell r="DT568" t="str">
            <v>BNP Paribas Securities Services Luxembourg</v>
          </cell>
          <cell r="DU568" t="str">
            <v>31st of December</v>
          </cell>
          <cell r="DV568" t="str">
            <v>Essentials</v>
          </cell>
          <cell r="DW568" t="str">
            <v>COMMODITIES</v>
          </cell>
          <cell r="DX568"/>
          <cell r="DY568"/>
          <cell r="DZ568" t="str">
            <v>Neither ART 9 nor ART 8 (ART 6)</v>
          </cell>
          <cell r="EA568" t="str">
            <v>CAT 3</v>
          </cell>
        </row>
        <row r="569">
          <cell r="H569" t="str">
            <v>LU1291101555</v>
          </cell>
          <cell r="I569" t="str">
            <v>UCITS ETF</v>
          </cell>
          <cell r="J569" t="str">
            <v>Capitalisation</v>
          </cell>
          <cell r="K569" t="str">
            <v>EUR</v>
          </cell>
          <cell r="L569" t="str">
            <v>EUR</v>
          </cell>
          <cell r="M569" t="str">
            <v>No</v>
          </cell>
          <cell r="O569" t="str">
            <v>Luxembourg</v>
          </cell>
          <cell r="P569" t="str">
            <v>IT</v>
          </cell>
          <cell r="Q569" t="str">
            <v>Borsa Italiana</v>
          </cell>
          <cell r="R569" t="str">
            <v>XMIL</v>
          </cell>
          <cell r="S569">
            <v>42298</v>
          </cell>
          <cell r="T569">
            <v>43818</v>
          </cell>
          <cell r="U569" t="str">
            <v>No</v>
          </cell>
          <cell r="V569" t="str">
            <v>MXEUSSNE</v>
          </cell>
          <cell r="W569" t="str">
            <v>Share not hedged</v>
          </cell>
          <cell r="X569" t="str">
            <v>EESM IM</v>
          </cell>
          <cell r="Y569" t="str">
            <v>IEESM</v>
          </cell>
          <cell r="Z569" t="str">
            <v>NSCFR0IEESM8</v>
          </cell>
          <cell r="AA569" t="str">
            <v>EESM</v>
          </cell>
          <cell r="AB569" t="str">
            <v>.MIEUF00mSNEU</v>
          </cell>
          <cell r="AC569" t="str">
            <v>EESM.MI</v>
          </cell>
          <cell r="AD569" t="str">
            <v>IEESMINAV.PA</v>
          </cell>
          <cell r="AE569"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69" t="str">
            <v>please refer to another source</v>
          </cell>
          <cell r="AG569" t="str">
            <v>please refer to another source</v>
          </cell>
          <cell r="AH569" t="str">
            <v>Luxemburg SICAV</v>
          </cell>
          <cell r="AI569" t="str">
            <v>MSCI Europe Small Caps SRI Select PAB (NTR) Index</v>
          </cell>
          <cell r="AJ569" t="str">
            <v>Net Total Return</v>
          </cell>
          <cell r="AK569" t="str">
            <v>EUR</v>
          </cell>
          <cell r="AL569"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69" t="str">
            <v>please refer to another source</v>
          </cell>
          <cell r="AN569" t="str">
            <v>MSCI</v>
          </cell>
          <cell r="AO569" t="str">
            <v>EUROPE</v>
          </cell>
          <cell r="AP569" t="str">
            <v>Europe</v>
          </cell>
          <cell r="AQ569" t="str">
            <v>AT, CH, DE, DK, ES, FI, FR, IE, IT**, LU, NL, SE, SK</v>
          </cell>
          <cell r="AR569" t="str">
            <v>AT, CH, DE, DK, ES, FI, FR, IE, IT**, LU, NL, SE, SK</v>
          </cell>
          <cell r="AS569" t="str">
            <v>Full, optimized or synthetic replication</v>
          </cell>
          <cell r="AT569" t="str">
            <v>Physical</v>
          </cell>
          <cell r="AU569" t="str">
            <v>Full</v>
          </cell>
          <cell r="AV569" t="str">
            <v>Equities</v>
          </cell>
          <cell r="AW569" t="str">
            <v>No</v>
          </cell>
          <cell r="AX569" t="str">
            <v>Yes with UCITS V</v>
          </cell>
          <cell r="AY569" t="str">
            <v>BNP Paribas Arbitrage</v>
          </cell>
          <cell r="AZ569"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69" t="str">
            <v>No</v>
          </cell>
          <cell r="BF569" t="str">
            <v>Euronext</v>
          </cell>
          <cell r="BG569" t="str">
            <v>Daily</v>
          </cell>
          <cell r="BK569" t="str">
            <v>Reinvested</v>
          </cell>
          <cell r="BR569" t="str">
            <v>500000</v>
          </cell>
          <cell r="BS569" t="str">
            <v>-</v>
          </cell>
          <cell r="BT569" t="str">
            <v>03:30 PM Paris time</v>
          </cell>
          <cell r="BU569" t="str">
            <v>NA</v>
          </cell>
          <cell r="BV569" t="str">
            <v>02:45 PM Paris time</v>
          </cell>
          <cell r="BW569" t="str">
            <v>D</v>
          </cell>
          <cell r="BX569" t="str">
            <v>D+1</v>
          </cell>
          <cell r="BY569" t="str">
            <v>D+3</v>
          </cell>
          <cell r="BZ569" t="str">
            <v>Please refer to PM</v>
          </cell>
          <cell r="CA569" t="str">
            <v>Please refer to PM</v>
          </cell>
          <cell r="CB569">
            <v>3</v>
          </cell>
          <cell r="CC569">
            <v>0</v>
          </cell>
          <cell r="CD569" t="str">
            <v>0,35% on the primary market</v>
          </cell>
          <cell r="CE569" t="str">
            <v>0,05% on the primary market</v>
          </cell>
          <cell r="CF569" t="str">
            <v>Yes</v>
          </cell>
          <cell r="CG569" t="str">
            <v>Daily</v>
          </cell>
          <cell r="CH569" t="str">
            <v>100000</v>
          </cell>
          <cell r="CI569" t="str">
            <v>No securities lending</v>
          </cell>
          <cell r="CJ569" t="str">
            <v>NA</v>
          </cell>
          <cell r="CK569" t="str">
            <v>No collateral</v>
          </cell>
          <cell r="CL569" t="str">
            <v>No collateral</v>
          </cell>
          <cell r="CM569" t="str">
            <v>No collateral</v>
          </cell>
          <cell r="CN569" t="str">
            <v>No collateral</v>
          </cell>
          <cell r="CO569" t="str">
            <v>No</v>
          </cell>
          <cell r="CP569" t="str">
            <v>NA</v>
          </cell>
          <cell r="CQ569" t="str">
            <v>NA</v>
          </cell>
          <cell r="CR569" t="str">
            <v>No</v>
          </cell>
          <cell r="CS569" t="str">
            <v>Alexandre Zamora</v>
          </cell>
          <cell r="CT569" t="str">
            <v>BD3J1Z6</v>
          </cell>
          <cell r="CV569"/>
          <cell r="CW569" t="str">
            <v>LP68358381</v>
          </cell>
          <cell r="CX569" t="str">
            <v>NA</v>
          </cell>
          <cell r="CY569" t="str">
            <v>Yes</v>
          </cell>
          <cell r="CZ569" t="str">
            <v>SRI</v>
          </cell>
          <cell r="DA569" t="str">
            <v>Beta</v>
          </cell>
          <cell r="DB569" t="str">
            <v>No (As of 29 Aug 2023)</v>
          </cell>
          <cell r="DC569" t="str">
            <v>Equity fund (&gt;51% equities)</v>
          </cell>
          <cell r="DD569" t="str">
            <v>Yes</v>
          </cell>
          <cell r="DE569" t="str">
            <v>No</v>
          </cell>
          <cell r="DF569" t="str">
            <v>No</v>
          </cell>
          <cell r="DG569">
            <v>13</v>
          </cell>
          <cell r="DH569">
            <v>12</v>
          </cell>
          <cell r="DI569">
            <v>0</v>
          </cell>
          <cell r="DJ569">
            <v>25</v>
          </cell>
          <cell r="DK569">
            <v>25</v>
          </cell>
          <cell r="DL569">
            <v>13</v>
          </cell>
          <cell r="DM569">
            <v>0</v>
          </cell>
          <cell r="DN569">
            <v>12</v>
          </cell>
          <cell r="DO569" t="str">
            <v>Primary market: Authorised Participants and Institutionnal Investors
Secondary market: All</v>
          </cell>
          <cell r="DP569" t="str">
            <v>None</v>
          </cell>
          <cell r="DQ569" t="str">
            <v>BNP Paribas Securities Services Luxembourg</v>
          </cell>
          <cell r="DR569" t="str">
            <v>BNP Paribas Securities Services Luxembourg</v>
          </cell>
          <cell r="DS569" t="str">
            <v>in-house lawyers</v>
          </cell>
          <cell r="DT569" t="str">
            <v>BNP Paribas Securities Services Luxembourg</v>
          </cell>
          <cell r="DU569" t="str">
            <v>31st of December</v>
          </cell>
          <cell r="DV569" t="str">
            <v>ESG</v>
          </cell>
          <cell r="DW569" t="str">
            <v>EQUITY</v>
          </cell>
          <cell r="DX569"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69"/>
          <cell r="DZ569" t="str">
            <v>ART 8</v>
          </cell>
          <cell r="EA569" t="str">
            <v>CAT 1</v>
          </cell>
        </row>
        <row r="570">
          <cell r="H570" t="str">
            <v>LU1291101555</v>
          </cell>
          <cell r="I570" t="str">
            <v>UCITS ETF</v>
          </cell>
          <cell r="J570" t="str">
            <v>Capitalisation</v>
          </cell>
          <cell r="K570" t="str">
            <v>EUR</v>
          </cell>
          <cell r="L570" t="str">
            <v>EUR</v>
          </cell>
          <cell r="M570" t="str">
            <v>No</v>
          </cell>
          <cell r="O570" t="str">
            <v>Luxembourg</v>
          </cell>
          <cell r="P570" t="str">
            <v>CH</v>
          </cell>
          <cell r="Q570" t="str">
            <v>SIX Swiss Exchange</v>
          </cell>
          <cell r="R570" t="str">
            <v>XSWX</v>
          </cell>
          <cell r="S570">
            <v>42298</v>
          </cell>
          <cell r="T570">
            <v>45489</v>
          </cell>
          <cell r="U570" t="str">
            <v>No</v>
          </cell>
          <cell r="V570" t="str">
            <v>MXEUSSNE</v>
          </cell>
          <cell r="W570" t="str">
            <v>Share not hedged</v>
          </cell>
          <cell r="X570" t="str">
            <v>EESM SE</v>
          </cell>
          <cell r="Y570" t="str">
            <v>IEESM</v>
          </cell>
          <cell r="Z570" t="str">
            <v>NSCFR0IEESM8</v>
          </cell>
          <cell r="AA570" t="str">
            <v>EESM</v>
          </cell>
          <cell r="AB570" t="str">
            <v>.MIEUF00mSNEU</v>
          </cell>
          <cell r="AC570" t="str">
            <v>EESM.S</v>
          </cell>
          <cell r="AD570" t="str">
            <v>IEESMINAV.PA</v>
          </cell>
          <cell r="AE570"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70" t="str">
            <v>please refer to another source</v>
          </cell>
          <cell r="AG570" t="str">
            <v>please refer to another source</v>
          </cell>
          <cell r="AH570" t="str">
            <v>Luxemburg SICAV</v>
          </cell>
          <cell r="AI570" t="str">
            <v>MSCI Europe Small Caps SRI Select PAB (NTR) Index</v>
          </cell>
          <cell r="AJ570" t="str">
            <v>Net Total Return</v>
          </cell>
          <cell r="AK570" t="str">
            <v>EUR</v>
          </cell>
          <cell r="AL570"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70" t="str">
            <v>please refer to another source</v>
          </cell>
          <cell r="AN570" t="str">
            <v>MSCI</v>
          </cell>
          <cell r="AO570" t="str">
            <v>EUROPE</v>
          </cell>
          <cell r="AP570" t="str">
            <v>Europe</v>
          </cell>
          <cell r="AQ570" t="str">
            <v>AT, CH, DE, DK, ES, FI, FR, IE, IT**, LU, NL, SE, SK</v>
          </cell>
          <cell r="AR570" t="str">
            <v>AT, CH, DE, DK, ES, FI, FR, IE, IT**, LU, NL, SE, SK</v>
          </cell>
          <cell r="AS570" t="str">
            <v>Full, optimized or synthetic replication</v>
          </cell>
          <cell r="AT570" t="str">
            <v>Physical</v>
          </cell>
          <cell r="AU570" t="str">
            <v>Full</v>
          </cell>
          <cell r="AV570" t="str">
            <v>Equities</v>
          </cell>
          <cell r="AW570" t="str">
            <v>No</v>
          </cell>
          <cell r="AX570" t="str">
            <v>Yes with UCITS V</v>
          </cell>
          <cell r="AY570" t="str">
            <v>BNP Paribas Arbitrage</v>
          </cell>
          <cell r="AZ570"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0" t="str">
            <v>No</v>
          </cell>
          <cell r="BF570" t="str">
            <v>Euronext</v>
          </cell>
          <cell r="BG570" t="str">
            <v>Daily</v>
          </cell>
          <cell r="BK570" t="str">
            <v>Reinvested</v>
          </cell>
          <cell r="BR570" t="str">
            <v>500000</v>
          </cell>
          <cell r="BS570" t="str">
            <v>-</v>
          </cell>
          <cell r="BT570" t="str">
            <v>03:30 PM Paris time</v>
          </cell>
          <cell r="BU570" t="str">
            <v>NA</v>
          </cell>
          <cell r="BV570" t="str">
            <v>02:45 PM Paris time</v>
          </cell>
          <cell r="BW570" t="str">
            <v>D</v>
          </cell>
          <cell r="BX570" t="str">
            <v>D+1</v>
          </cell>
          <cell r="BY570" t="str">
            <v>D+3</v>
          </cell>
          <cell r="BZ570" t="str">
            <v>Please refer to PM</v>
          </cell>
          <cell r="CA570" t="str">
            <v>Please refer to PM</v>
          </cell>
          <cell r="CB570">
            <v>3</v>
          </cell>
          <cell r="CC570">
            <v>0</v>
          </cell>
          <cell r="CD570" t="str">
            <v>0,35% on the primary market</v>
          </cell>
          <cell r="CE570" t="str">
            <v>0,05% on the primary market</v>
          </cell>
          <cell r="CF570" t="str">
            <v>Yes</v>
          </cell>
          <cell r="CG570" t="str">
            <v>Daily</v>
          </cell>
          <cell r="CH570" t="str">
            <v>100000</v>
          </cell>
          <cell r="CI570" t="str">
            <v>No securities lending</v>
          </cell>
          <cell r="CJ570" t="str">
            <v>NA</v>
          </cell>
          <cell r="CK570" t="str">
            <v>No collateral</v>
          </cell>
          <cell r="CL570" t="str">
            <v>No collateral</v>
          </cell>
          <cell r="CM570" t="str">
            <v>No collateral</v>
          </cell>
          <cell r="CN570" t="str">
            <v>No collateral</v>
          </cell>
          <cell r="CO570" t="str">
            <v>No</v>
          </cell>
          <cell r="CP570" t="str">
            <v>NA</v>
          </cell>
          <cell r="CQ570" t="str">
            <v>NA</v>
          </cell>
          <cell r="CR570" t="str">
            <v>No</v>
          </cell>
          <cell r="CS570" t="str">
            <v>Alexandre Zamora</v>
          </cell>
          <cell r="CX570">
            <v>31058413</v>
          </cell>
          <cell r="CY570" t="str">
            <v>Yes</v>
          </cell>
          <cell r="CZ570" t="str">
            <v>SRI</v>
          </cell>
          <cell r="DA570" t="str">
            <v>Beta</v>
          </cell>
          <cell r="DB570" t="str">
            <v>No (As of 29 Aug 2023)</v>
          </cell>
          <cell r="DC570" t="str">
            <v>Equity fund (&gt;51% equities)</v>
          </cell>
          <cell r="DD570" t="str">
            <v>Yes</v>
          </cell>
          <cell r="DE570" t="str">
            <v>No</v>
          </cell>
          <cell r="DF570" t="str">
            <v>No</v>
          </cell>
          <cell r="DG570">
            <v>13</v>
          </cell>
          <cell r="DH570">
            <v>12</v>
          </cell>
          <cell r="DI570">
            <v>0</v>
          </cell>
          <cell r="DJ570">
            <v>25</v>
          </cell>
          <cell r="DK570">
            <v>25</v>
          </cell>
          <cell r="DL570">
            <v>13</v>
          </cell>
          <cell r="DM570">
            <v>0</v>
          </cell>
          <cell r="DN570">
            <v>12</v>
          </cell>
          <cell r="DO570" t="str">
            <v>Primary market: Authorised Participants and Institutionnal Investors
Secondary market: All</v>
          </cell>
          <cell r="DP570" t="str">
            <v>None</v>
          </cell>
          <cell r="DQ570" t="str">
            <v>BNP Paribas Securities Services Luxembourg</v>
          </cell>
          <cell r="DR570" t="str">
            <v>BNP Paribas Securities Services Luxembourg</v>
          </cell>
          <cell r="DS570" t="str">
            <v>in-house lawyers</v>
          </cell>
          <cell r="DT570" t="str">
            <v>BNP Paribas Securities Services Luxembourg</v>
          </cell>
          <cell r="DU570" t="str">
            <v>31st of December</v>
          </cell>
          <cell r="DV570" t="str">
            <v>ESG</v>
          </cell>
          <cell r="DW570" t="str">
            <v>EQUITY</v>
          </cell>
          <cell r="DX570"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70"/>
          <cell r="DZ570" t="str">
            <v>ART 8</v>
          </cell>
          <cell r="EA570" t="str">
            <v>CAT 1</v>
          </cell>
        </row>
        <row r="571">
          <cell r="H571" t="str">
            <v>LU1859445063</v>
          </cell>
          <cell r="I571" t="str">
            <v>UCITS ETF QD H EUR</v>
          </cell>
          <cell r="J571" t="str">
            <v>Distribution</v>
          </cell>
          <cell r="K571" t="str">
            <v>EUR</v>
          </cell>
          <cell r="L571" t="str">
            <v>EUR</v>
          </cell>
          <cell r="M571" t="str">
            <v>Yes</v>
          </cell>
          <cell r="O571" t="str">
            <v>Luxembourg</v>
          </cell>
          <cell r="P571" t="str">
            <v>DE</v>
          </cell>
          <cell r="Q571" t="str">
            <v>Xetra</v>
          </cell>
          <cell r="R571" t="str">
            <v>XETR</v>
          </cell>
          <cell r="S571">
            <v>43368</v>
          </cell>
          <cell r="T571" t="str">
            <v>Delisted, previously listed from 10/03/2020</v>
          </cell>
          <cell r="U571" t="str">
            <v>No</v>
          </cell>
          <cell r="V571" t="str">
            <v>NEPRA</v>
          </cell>
          <cell r="W571" t="str">
            <v>TGPDBH01</v>
          </cell>
          <cell r="X571" t="str">
            <v>ZSRL GY</v>
          </cell>
          <cell r="Y571" t="str">
            <v>IEEEH</v>
          </cell>
          <cell r="Z571" t="str">
            <v>NSCFR0IEEEH8</v>
          </cell>
          <cell r="AA571" t="str">
            <v>ZSRL</v>
          </cell>
          <cell r="AB571" t="str">
            <v>.TFTRPRAE</v>
          </cell>
          <cell r="AC571" t="str">
            <v>ZSRL.DE</v>
          </cell>
          <cell r="AD571" t="str">
            <v>EEEHINAV=IHSM</v>
          </cell>
          <cell r="AE571"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571" t="str">
            <v>please refer to another source</v>
          </cell>
          <cell r="AG571" t="str">
            <v>please refer to another source</v>
          </cell>
          <cell r="AH571" t="str">
            <v>Luxemburg SICAV</v>
          </cell>
          <cell r="AI571" t="str">
            <v>FTSE EPRA Nareit Developed Europe (NTR) index</v>
          </cell>
          <cell r="AJ571" t="str">
            <v>Net Total Return</v>
          </cell>
          <cell r="AK571" t="str">
            <v>EUR</v>
          </cell>
          <cell r="AL571"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571" t="str">
            <v>please refer to another source</v>
          </cell>
          <cell r="AN571" t="str">
            <v>FTSE International Limited</v>
          </cell>
          <cell r="AO571" t="str">
            <v>EUROPE</v>
          </cell>
          <cell r="AP571" t="str">
            <v>Europe</v>
          </cell>
          <cell r="AQ571" t="str">
            <v>AT, CH, DE, DK, FI, FR, IT**, LU, NL, SE</v>
          </cell>
          <cell r="AR571" t="str">
            <v>AT, CH, DE, DK, FI, FR, IT**, LU, NL, SE</v>
          </cell>
          <cell r="AS571" t="str">
            <v>Full or optimised replication</v>
          </cell>
          <cell r="AT571" t="str">
            <v>Physical</v>
          </cell>
          <cell r="AU571" t="str">
            <v>Optimized</v>
          </cell>
          <cell r="AV571" t="str">
            <v>Equities</v>
          </cell>
          <cell r="AW571" t="str">
            <v>No</v>
          </cell>
          <cell r="AX571" t="str">
            <v>Yes with UCITS V</v>
          </cell>
          <cell r="AY571" t="str">
            <v>BNP PARIBAS ARBITRAGE, FLOW TRADERS, SUSQUEHANNA</v>
          </cell>
          <cell r="AZ571"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571" t="str">
            <v>No</v>
          </cell>
          <cell r="BF571" t="str">
            <v>Markit</v>
          </cell>
          <cell r="BG571" t="str">
            <v>Daily</v>
          </cell>
          <cell r="BK571" t="str">
            <v>Quaterly</v>
          </cell>
          <cell r="BR571" t="str">
            <v>500000</v>
          </cell>
          <cell r="BS571" t="str">
            <v>-</v>
          </cell>
          <cell r="BT571" t="str">
            <v>03:30 PM Paris time</v>
          </cell>
          <cell r="BU571" t="str">
            <v>NA</v>
          </cell>
          <cell r="BV571" t="str">
            <v>02:45 PM Paris time</v>
          </cell>
          <cell r="BW571" t="str">
            <v>D</v>
          </cell>
          <cell r="BX571" t="str">
            <v>D+1</v>
          </cell>
          <cell r="BY571" t="str">
            <v>D+3</v>
          </cell>
          <cell r="BZ571" t="str">
            <v>Please refer to PM</v>
          </cell>
          <cell r="CA571" t="str">
            <v>Please refer to PM</v>
          </cell>
          <cell r="CB571">
            <v>18</v>
          </cell>
          <cell r="CC571">
            <v>1</v>
          </cell>
          <cell r="CD571" t="str">
            <v>0,3% on the primary market</v>
          </cell>
          <cell r="CE571" t="str">
            <v>0,05% on the primary market</v>
          </cell>
          <cell r="CF571" t="str">
            <v>Yes</v>
          </cell>
          <cell r="CG571" t="str">
            <v>Daily</v>
          </cell>
          <cell r="CH571" t="str">
            <v>100000</v>
          </cell>
          <cell r="CI571" t="str">
            <v>No securities lending</v>
          </cell>
          <cell r="CJ571" t="str">
            <v>NA</v>
          </cell>
          <cell r="CK571" t="str">
            <v>No collateral</v>
          </cell>
          <cell r="CL571" t="str">
            <v>No collateral</v>
          </cell>
          <cell r="CM571" t="str">
            <v>No collateral</v>
          </cell>
          <cell r="CN571" t="str">
            <v>No collateral</v>
          </cell>
          <cell r="CO571" t="str">
            <v>No</v>
          </cell>
          <cell r="CP571" t="str">
            <v>NA</v>
          </cell>
          <cell r="CQ571" t="str">
            <v>NA</v>
          </cell>
          <cell r="CR571" t="str">
            <v>No</v>
          </cell>
          <cell r="CS571" t="str">
            <v>Ashok Outtandy</v>
          </cell>
          <cell r="CT571"/>
          <cell r="CV571" t="str">
            <v>A2N7XZ</v>
          </cell>
          <cell r="CW571"/>
          <cell r="CX571"/>
          <cell r="CY571" t="str">
            <v>No</v>
          </cell>
          <cell r="CZ571" t="str">
            <v>No</v>
          </cell>
          <cell r="DA571" t="str">
            <v>Beta</v>
          </cell>
          <cell r="DB571" t="str">
            <v>No</v>
          </cell>
          <cell r="DC571" t="str">
            <v>Foreign real estate fund (&gt;51% foreign real estate)</v>
          </cell>
          <cell r="DD571" t="str">
            <v>Yes</v>
          </cell>
          <cell r="DE571"/>
          <cell r="DF571" t="str">
            <v>No</v>
          </cell>
          <cell r="DG571">
            <v>28</v>
          </cell>
          <cell r="DH571">
            <v>12</v>
          </cell>
          <cell r="DI571">
            <v>0</v>
          </cell>
          <cell r="DJ571">
            <v>40</v>
          </cell>
          <cell r="DK571">
            <v>40</v>
          </cell>
          <cell r="DL571">
            <v>28</v>
          </cell>
          <cell r="DM571">
            <v>0</v>
          </cell>
          <cell r="DN571">
            <v>12</v>
          </cell>
          <cell r="DO571" t="str">
            <v>Primary market: Authorised Participants and Institutionnal Investors
Secondary market: All</v>
          </cell>
          <cell r="DP571" t="str">
            <v>None</v>
          </cell>
          <cell r="DQ571" t="str">
            <v>BNP Paribas Securities Services Luxembourg</v>
          </cell>
          <cell r="DR571" t="str">
            <v>BNP Paribas Securities Services Luxembourg</v>
          </cell>
          <cell r="DS571" t="str">
            <v>in-house lawyers</v>
          </cell>
          <cell r="DT571" t="str">
            <v>BNP Paribas Securities Services Luxembourg</v>
          </cell>
          <cell r="DU571" t="str">
            <v>31st of December</v>
          </cell>
          <cell r="DV571" t="str">
            <v>Essentials</v>
          </cell>
          <cell r="DW571" t="str">
            <v>LISTED REAL ESTATE</v>
          </cell>
          <cell r="DX571" t="str">
            <v>launched in 06/03/2006 "FTSE EPRA Europe THEAM Easy UCITS ETF" then mergered into Easy</v>
          </cell>
          <cell r="DY571"/>
          <cell r="DZ571" t="str">
            <v>Neither ART 9 nor ART 8 (ART 6)</v>
          </cell>
          <cell r="EA571" t="str">
            <v>CAT 3</v>
          </cell>
        </row>
        <row r="572">
          <cell r="H572" t="str">
            <v>LU2118273940</v>
          </cell>
          <cell r="I572" t="str">
            <v>Track Privilege H CHF</v>
          </cell>
          <cell r="J572" t="str">
            <v>Capitalisation</v>
          </cell>
          <cell r="K572" t="str">
            <v>CHF</v>
          </cell>
          <cell r="L572" t="str">
            <v>USD</v>
          </cell>
          <cell r="M572" t="str">
            <v>Yes</v>
          </cell>
          <cell r="O572" t="str">
            <v>Luxembourg</v>
          </cell>
          <cell r="P572" t="str">
            <v>NA</v>
          </cell>
          <cell r="Q572" t="str">
            <v>NA</v>
          </cell>
          <cell r="R572" t="str">
            <v>NA</v>
          </cell>
          <cell r="U572" t="str">
            <v>NA</v>
          </cell>
          <cell r="V572" t="str">
            <v>JESGEMGD</v>
          </cell>
          <cell r="W572"/>
          <cell r="X572"/>
          <cell r="Y572"/>
          <cell r="Z572"/>
          <cell r="AA572"/>
          <cell r="AB572" t="str">
            <v>.JESGEGD</v>
          </cell>
          <cell r="AC572"/>
          <cell r="AD572"/>
          <cell r="AE57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2" t="str">
            <v>please refer to another source</v>
          </cell>
          <cell r="AG572" t="str">
            <v>please refer to another source</v>
          </cell>
          <cell r="AH572" t="str">
            <v>Luxemburg SICAV</v>
          </cell>
          <cell r="AI572" t="str">
            <v>JPM ESG EMBI Global Diversified Composite (TR) index</v>
          </cell>
          <cell r="AJ572" t="str">
            <v>Total Return</v>
          </cell>
          <cell r="AK572" t="str">
            <v>USD</v>
          </cell>
          <cell r="AL57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2" t="str">
            <v>please refer to another source</v>
          </cell>
          <cell r="AN572" t="str">
            <v>JP Morgan</v>
          </cell>
          <cell r="AO572" t="str">
            <v>Emerging</v>
          </cell>
          <cell r="AP572" t="str">
            <v>Emerging markets</v>
          </cell>
          <cell r="AQ572" t="e">
            <v>#N/A</v>
          </cell>
          <cell r="AR572" t="e">
            <v>#N/A</v>
          </cell>
          <cell r="AS572" t="str">
            <v>Full or optimised replication</v>
          </cell>
          <cell r="AT572" t="str">
            <v>Physical</v>
          </cell>
          <cell r="AU572" t="str">
            <v>Optimized</v>
          </cell>
          <cell r="AV572" t="str">
            <v>Bonds</v>
          </cell>
          <cell r="AW572" t="str">
            <v>No</v>
          </cell>
          <cell r="AX572" t="str">
            <v>Yes with UCITS V</v>
          </cell>
          <cell r="AY572"/>
          <cell r="AZ572"/>
          <cell r="BA572"/>
          <cell r="BF572"/>
          <cell r="BG572"/>
          <cell r="BK572" t="str">
            <v>Reinvested</v>
          </cell>
          <cell r="BR572" t="str">
            <v>None</v>
          </cell>
          <cell r="BS572" t="str">
            <v>-</v>
          </cell>
          <cell r="BT572" t="str">
            <v>(D-1) 04:30 PM Paris time</v>
          </cell>
          <cell r="BU572" t="str">
            <v>(D-1) 12:00 AM Paris time</v>
          </cell>
          <cell r="BV572" t="str">
            <v>NA</v>
          </cell>
          <cell r="BW572" t="str">
            <v>D</v>
          </cell>
          <cell r="BX572" t="str">
            <v>D+1</v>
          </cell>
          <cell r="BY572" t="str">
            <v>D+3</v>
          </cell>
          <cell r="BZ572" t="str">
            <v>Please refer to PM</v>
          </cell>
          <cell r="CA572" t="str">
            <v>Please refer to PM</v>
          </cell>
          <cell r="CB572">
            <v>37</v>
          </cell>
          <cell r="CC572">
            <v>0</v>
          </cell>
          <cell r="CD572" t="str">
            <v>0,02</v>
          </cell>
          <cell r="CE572" t="str">
            <v>1.50%</v>
          </cell>
          <cell r="CF572"/>
          <cell r="CG572"/>
          <cell r="CH572"/>
          <cell r="CI572"/>
          <cell r="CJ572" t="str">
            <v>NA</v>
          </cell>
          <cell r="CK572" t="str">
            <v>No collateral</v>
          </cell>
          <cell r="CL572" t="str">
            <v>No collateral</v>
          </cell>
          <cell r="CM572" t="str">
            <v>No collateral</v>
          </cell>
          <cell r="CN572" t="str">
            <v>No collateral</v>
          </cell>
          <cell r="CO572"/>
          <cell r="CP572"/>
          <cell r="CQ572"/>
          <cell r="CR572"/>
          <cell r="CS572" t="str">
            <v>Luca Pagni</v>
          </cell>
          <cell r="CT572"/>
          <cell r="CV572"/>
          <cell r="CW572"/>
          <cell r="CX572"/>
          <cell r="CY572" t="str">
            <v>Yes</v>
          </cell>
          <cell r="CZ572" t="str">
            <v>ESG</v>
          </cell>
          <cell r="DA572" t="str">
            <v>Beta</v>
          </cell>
          <cell r="DB572" t="str">
            <v>No</v>
          </cell>
          <cell r="DC572" t="str">
            <v>Other funds (no equities or &lt;25% equities)</v>
          </cell>
          <cell r="DD572"/>
          <cell r="DE572"/>
          <cell r="DF572"/>
          <cell r="DG572">
            <v>8</v>
          </cell>
          <cell r="DH572">
            <v>12</v>
          </cell>
          <cell r="DI572">
            <v>5</v>
          </cell>
          <cell r="DJ572">
            <v>25</v>
          </cell>
          <cell r="DK572">
            <v>25</v>
          </cell>
          <cell r="DL572">
            <v>8</v>
          </cell>
          <cell r="DM572">
            <v>5</v>
          </cell>
          <cell r="DN572">
            <v>12</v>
          </cell>
          <cell r="DO572" t="str">
            <v>All, Distributors, 
Managers</v>
          </cell>
          <cell r="DP572" t="str">
            <v>Distributors : None
Managers: none (refer to Book II by sub-fund for min holding amount applicable)
Others : EUR 100 000 per sub-fund</v>
          </cell>
          <cell r="DQ572" t="str">
            <v>BNP Paribas Securities Services Luxembourg</v>
          </cell>
          <cell r="DR572" t="str">
            <v>BNP Paribas Securities Services Luxembourg</v>
          </cell>
          <cell r="DS572" t="str">
            <v>in-house lawyers</v>
          </cell>
          <cell r="DT572" t="str">
            <v>BNP Paribas Securities Services Luxembourg</v>
          </cell>
          <cell r="DU572" t="str">
            <v>31st of December</v>
          </cell>
          <cell r="DV572" t="str">
            <v>ESG</v>
          </cell>
          <cell r="DW572" t="str">
            <v>FIXED INCOME</v>
          </cell>
          <cell r="DX572" t="str">
            <v>Index change on September 16th 2019 (16/09/2019) from JPM EMBI Global Diversified Composite (TR)* index to ESG version</v>
          </cell>
          <cell r="DY572"/>
          <cell r="DZ572" t="str">
            <v>ART 8</v>
          </cell>
          <cell r="EA572" t="str">
            <v>TBC</v>
          </cell>
        </row>
        <row r="573">
          <cell r="H573" t="str">
            <v>LU2118274088</v>
          </cell>
          <cell r="I573" t="str">
            <v>Track Privilege H GBP</v>
          </cell>
          <cell r="J573" t="str">
            <v>Capitalisation</v>
          </cell>
          <cell r="K573" t="str">
            <v>GBP</v>
          </cell>
          <cell r="L573" t="str">
            <v>USD</v>
          </cell>
          <cell r="M573" t="str">
            <v>Yes</v>
          </cell>
          <cell r="O573" t="str">
            <v>Luxembourg</v>
          </cell>
          <cell r="P573" t="str">
            <v>NA</v>
          </cell>
          <cell r="Q573" t="str">
            <v>NA</v>
          </cell>
          <cell r="R573" t="str">
            <v>NA</v>
          </cell>
          <cell r="U573" t="str">
            <v>NA</v>
          </cell>
          <cell r="V573" t="str">
            <v>JESGEMGD</v>
          </cell>
          <cell r="W573"/>
          <cell r="X573"/>
          <cell r="Y573"/>
          <cell r="Z573"/>
          <cell r="AA573"/>
          <cell r="AB573" t="str">
            <v>.JESGEGD</v>
          </cell>
          <cell r="AC573"/>
          <cell r="AD573"/>
          <cell r="AE573"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3" t="str">
            <v>please refer to another source</v>
          </cell>
          <cell r="AG573" t="str">
            <v>please refer to another source</v>
          </cell>
          <cell r="AH573" t="str">
            <v>Luxemburg SICAV</v>
          </cell>
          <cell r="AI573" t="str">
            <v>JPM ESG EMBI Global Diversified Composite (TR) index</v>
          </cell>
          <cell r="AJ573" t="str">
            <v>Total Return</v>
          </cell>
          <cell r="AK573" t="str">
            <v>USD</v>
          </cell>
          <cell r="AL573"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3" t="str">
            <v>please refer to another source</v>
          </cell>
          <cell r="AN573" t="str">
            <v>JP Morgan</v>
          </cell>
          <cell r="AO573" t="str">
            <v>Emerging</v>
          </cell>
          <cell r="AP573" t="str">
            <v>Emerging markets</v>
          </cell>
          <cell r="AQ573" t="e">
            <v>#N/A</v>
          </cell>
          <cell r="AR573" t="e">
            <v>#N/A</v>
          </cell>
          <cell r="AS573" t="str">
            <v>Full or optimised replication</v>
          </cell>
          <cell r="AT573" t="str">
            <v>Physical</v>
          </cell>
          <cell r="AU573" t="str">
            <v>Optimized</v>
          </cell>
          <cell r="AV573" t="str">
            <v>Bonds</v>
          </cell>
          <cell r="AW573" t="str">
            <v>No</v>
          </cell>
          <cell r="AX573" t="str">
            <v>Yes with UCITS V</v>
          </cell>
          <cell r="AY573"/>
          <cell r="AZ573"/>
          <cell r="BA573"/>
          <cell r="BF573"/>
          <cell r="BG573"/>
          <cell r="BK573" t="str">
            <v>Reinvested</v>
          </cell>
          <cell r="BR573" t="str">
            <v>None</v>
          </cell>
          <cell r="BS573" t="str">
            <v>-</v>
          </cell>
          <cell r="BT573" t="str">
            <v>(D-1) 04:30 PM Paris time</v>
          </cell>
          <cell r="BU573" t="str">
            <v>(D-1) 12:00 AM Paris time</v>
          </cell>
          <cell r="BV573" t="str">
            <v>NA</v>
          </cell>
          <cell r="BW573" t="str">
            <v>D</v>
          </cell>
          <cell r="BX573" t="str">
            <v>D+1</v>
          </cell>
          <cell r="BY573" t="str">
            <v>D+3</v>
          </cell>
          <cell r="BZ573" t="str">
            <v>Please refer to PM</v>
          </cell>
          <cell r="CA573" t="str">
            <v>Please refer to PM</v>
          </cell>
          <cell r="CB573">
            <v>37</v>
          </cell>
          <cell r="CC573">
            <v>0</v>
          </cell>
          <cell r="CD573" t="str">
            <v>0,02</v>
          </cell>
          <cell r="CE573" t="str">
            <v>1.50%</v>
          </cell>
          <cell r="CF573"/>
          <cell r="CG573"/>
          <cell r="CH573"/>
          <cell r="CI573"/>
          <cell r="CJ573" t="str">
            <v>NA</v>
          </cell>
          <cell r="CK573" t="str">
            <v>No collateral</v>
          </cell>
          <cell r="CL573" t="str">
            <v>No collateral</v>
          </cell>
          <cell r="CM573" t="str">
            <v>No collateral</v>
          </cell>
          <cell r="CN573" t="str">
            <v>No collateral</v>
          </cell>
          <cell r="CO573"/>
          <cell r="CP573"/>
          <cell r="CQ573"/>
          <cell r="CR573"/>
          <cell r="CS573" t="str">
            <v>Luca Pagni</v>
          </cell>
          <cell r="CT573"/>
          <cell r="CV573"/>
          <cell r="CW573"/>
          <cell r="CX573"/>
          <cell r="CY573" t="str">
            <v>Yes</v>
          </cell>
          <cell r="CZ573" t="str">
            <v>ESG</v>
          </cell>
          <cell r="DA573" t="str">
            <v>Beta</v>
          </cell>
          <cell r="DB573" t="str">
            <v>No</v>
          </cell>
          <cell r="DC573" t="str">
            <v>Other funds (no equities or &lt;25% equities)</v>
          </cell>
          <cell r="DD573"/>
          <cell r="DE573"/>
          <cell r="DF573"/>
          <cell r="DG573">
            <v>8</v>
          </cell>
          <cell r="DH573">
            <v>12</v>
          </cell>
          <cell r="DI573">
            <v>5</v>
          </cell>
          <cell r="DJ573">
            <v>25</v>
          </cell>
          <cell r="DK573">
            <v>25</v>
          </cell>
          <cell r="DL573">
            <v>8</v>
          </cell>
          <cell r="DM573">
            <v>5</v>
          </cell>
          <cell r="DN573">
            <v>12</v>
          </cell>
          <cell r="DO573" t="str">
            <v>All, Distributors, 
Managers</v>
          </cell>
          <cell r="DP573" t="str">
            <v>Distributors : None
Managers: none (refer to Book II by sub-fund for min holding amount applicable)
Others : EUR 100 000 per sub-fund</v>
          </cell>
          <cell r="DQ573" t="str">
            <v>BNP Paribas Securities Services Luxembourg</v>
          </cell>
          <cell r="DR573" t="str">
            <v>BNP Paribas Securities Services Luxembourg</v>
          </cell>
          <cell r="DS573" t="str">
            <v>in-house lawyers</v>
          </cell>
          <cell r="DT573" t="str">
            <v>BNP Paribas Securities Services Luxembourg</v>
          </cell>
          <cell r="DU573" t="str">
            <v>31st of December</v>
          </cell>
          <cell r="DV573" t="str">
            <v>ESG</v>
          </cell>
          <cell r="DW573" t="str">
            <v>FIXED INCOME</v>
          </cell>
          <cell r="DX573" t="str">
            <v>Index change on September 16th 2019 (16/09/2019) from JPM EMBI Global Diversified Composite (TR)* index to ESG version</v>
          </cell>
          <cell r="DY573"/>
          <cell r="DZ573" t="str">
            <v>ART 8</v>
          </cell>
          <cell r="EA573" t="str">
            <v>TBC</v>
          </cell>
        </row>
        <row r="574">
          <cell r="H574" t="str">
            <v>LU2118274161</v>
          </cell>
          <cell r="I574" t="str">
            <v>Track IH CHF</v>
          </cell>
          <cell r="J574" t="str">
            <v>Capitalisation</v>
          </cell>
          <cell r="K574" t="str">
            <v>CHF</v>
          </cell>
          <cell r="L574" t="str">
            <v>USD</v>
          </cell>
          <cell r="M574" t="str">
            <v>Yes</v>
          </cell>
          <cell r="O574" t="str">
            <v>Luxembourg</v>
          </cell>
          <cell r="P574" t="str">
            <v>NA</v>
          </cell>
          <cell r="Q574" t="str">
            <v>Not listed</v>
          </cell>
          <cell r="R574" t="str">
            <v>NA</v>
          </cell>
          <cell r="S574">
            <v>44378</v>
          </cell>
          <cell r="T574" t="str">
            <v>Not listed</v>
          </cell>
          <cell r="U574" t="str">
            <v>NA</v>
          </cell>
          <cell r="V574" t="str">
            <v>JESGEMGD</v>
          </cell>
          <cell r="W574" t="str">
            <v>TBC</v>
          </cell>
          <cell r="X574" t="str">
            <v>BNGDCTI LX</v>
          </cell>
          <cell r="Y574" t="str">
            <v>NA</v>
          </cell>
          <cell r="Z574" t="str">
            <v>NA</v>
          </cell>
          <cell r="AA574" t="str">
            <v>BNGDCTI</v>
          </cell>
          <cell r="AB574" t="str">
            <v>.JESGEGD</v>
          </cell>
          <cell r="AC574"/>
          <cell r="AD574" t="str">
            <v>NA</v>
          </cell>
          <cell r="AE574"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574" t="str">
            <v>please refer to another source</v>
          </cell>
          <cell r="AG574" t="str">
            <v>please refer to another source</v>
          </cell>
          <cell r="AH574" t="str">
            <v>Luxemburg SICAV</v>
          </cell>
          <cell r="AI574" t="str">
            <v>JPM ESG EMBI Global Diversified Composite (TR) index</v>
          </cell>
          <cell r="AJ574" t="str">
            <v>Total Return</v>
          </cell>
          <cell r="AK574" t="str">
            <v>USD</v>
          </cell>
          <cell r="AL574"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574" t="str">
            <v>please refer to another source</v>
          </cell>
          <cell r="AN574" t="str">
            <v>JP Morgan</v>
          </cell>
          <cell r="AO574" t="str">
            <v>Emerging</v>
          </cell>
          <cell r="AP574" t="str">
            <v>Emerging markets</v>
          </cell>
          <cell r="AQ574" t="str">
            <v>AT, CH, DE, DK, FI, LU, SE</v>
          </cell>
          <cell r="AR574" t="str">
            <v>AT, CH, DE, DK, FI, LU, SE</v>
          </cell>
          <cell r="AS574" t="str">
            <v>Full or optimised replication</v>
          </cell>
          <cell r="AT574" t="str">
            <v>Physical</v>
          </cell>
          <cell r="AU574" t="str">
            <v>Optimized</v>
          </cell>
          <cell r="AV574" t="str">
            <v>Bonds</v>
          </cell>
          <cell r="AW574" t="str">
            <v>No</v>
          </cell>
          <cell r="AX574" t="str">
            <v>Yes with UCITS V</v>
          </cell>
          <cell r="AY574" t="str">
            <v>NA</v>
          </cell>
          <cell r="AZ574" t="str">
            <v>NA</v>
          </cell>
          <cell r="BA574" t="str">
            <v>Yes</v>
          </cell>
          <cell r="BF574" t="str">
            <v>NA</v>
          </cell>
          <cell r="BG574" t="str">
            <v>Daily</v>
          </cell>
          <cell r="BK574" t="str">
            <v>Reinvested</v>
          </cell>
          <cell r="BR574" t="str">
            <v>None</v>
          </cell>
          <cell r="BS574" t="str">
            <v>-</v>
          </cell>
          <cell r="BT574" t="str">
            <v>(D-1) 04:30 PM Paris time</v>
          </cell>
          <cell r="BU574" t="str">
            <v>(D-1) 12:00 AM Paris time</v>
          </cell>
          <cell r="BV574" t="str">
            <v>NA</v>
          </cell>
          <cell r="BW574" t="str">
            <v>D</v>
          </cell>
          <cell r="BX574" t="str">
            <v>D+1</v>
          </cell>
          <cell r="BY574" t="str">
            <v>D+3</v>
          </cell>
          <cell r="BZ574" t="str">
            <v>Please refer to PM</v>
          </cell>
          <cell r="CA574" t="str">
            <v>Please refer to PM</v>
          </cell>
          <cell r="CB574">
            <v>37</v>
          </cell>
          <cell r="CC574">
            <v>0</v>
          </cell>
          <cell r="CD574" t="str">
            <v>0,02</v>
          </cell>
          <cell r="CE574" t="str">
            <v>1.50%</v>
          </cell>
          <cell r="CF574" t="str">
            <v>Yes</v>
          </cell>
          <cell r="CG574" t="str">
            <v>Daily</v>
          </cell>
          <cell r="CH574" t="str">
            <v>100000</v>
          </cell>
          <cell r="CI574" t="str">
            <v>No securities lending</v>
          </cell>
          <cell r="CJ574" t="str">
            <v>NA</v>
          </cell>
          <cell r="CK574" t="str">
            <v>No collateral</v>
          </cell>
          <cell r="CL574" t="str">
            <v>No collateral</v>
          </cell>
          <cell r="CM574" t="str">
            <v>No collateral</v>
          </cell>
          <cell r="CN574" t="str">
            <v>No collateral</v>
          </cell>
          <cell r="CO574" t="str">
            <v>No</v>
          </cell>
          <cell r="CP574" t="str">
            <v>NA</v>
          </cell>
          <cell r="CQ574" t="str">
            <v>NA</v>
          </cell>
          <cell r="CR574" t="str">
            <v>No</v>
          </cell>
          <cell r="CS574" t="str">
            <v>Luca Pagni</v>
          </cell>
          <cell r="CT574"/>
          <cell r="CV574"/>
          <cell r="CW574"/>
          <cell r="CX574"/>
          <cell r="CY574" t="str">
            <v>Yes</v>
          </cell>
          <cell r="CZ574" t="str">
            <v>ESG</v>
          </cell>
          <cell r="DA574" t="str">
            <v>Beta</v>
          </cell>
          <cell r="DB574" t="str">
            <v>No</v>
          </cell>
          <cell r="DC574" t="str">
            <v>Other funds (no equities or &lt;25% equities)</v>
          </cell>
          <cell r="DD574" t="str">
            <v>Yes</v>
          </cell>
          <cell r="DE574"/>
          <cell r="DF574" t="str">
            <v>No</v>
          </cell>
          <cell r="DG574">
            <v>7</v>
          </cell>
          <cell r="DH574">
            <v>12</v>
          </cell>
          <cell r="DI574">
            <v>1</v>
          </cell>
          <cell r="DJ574">
            <v>20</v>
          </cell>
          <cell r="DK574">
            <v>20</v>
          </cell>
          <cell r="DL574">
            <v>7</v>
          </cell>
          <cell r="DM574">
            <v>1</v>
          </cell>
          <cell r="DN574">
            <v>12</v>
          </cell>
          <cell r="DO574" t="str">
            <v>Institutionnal Investors UCIs</v>
          </cell>
          <cell r="DP574" t="str">
            <v>Institutional Investors: 250 000 per sub-fund
UCIs: None</v>
          </cell>
          <cell r="DQ574" t="str">
            <v>BNP Paribas Securities Services Luxembourg</v>
          </cell>
          <cell r="DR574" t="str">
            <v>BNP Paribas Securities Services Luxembourg</v>
          </cell>
          <cell r="DS574" t="str">
            <v>in-house lawyers</v>
          </cell>
          <cell r="DT574" t="str">
            <v>BNP Paribas Securities Services Luxembourg</v>
          </cell>
          <cell r="DU574" t="str">
            <v>31st of December</v>
          </cell>
          <cell r="DV574" t="str">
            <v>ESG</v>
          </cell>
          <cell r="DW574" t="str">
            <v>FIXED INCOME</v>
          </cell>
          <cell r="DX574" t="str">
            <v>Index change on September 16th 2019 (16/09/2019) from JPM EMBI Global Diversified Composite (TR)* index to ESG version</v>
          </cell>
          <cell r="DY574"/>
          <cell r="DZ574" t="str">
            <v>ART 8</v>
          </cell>
          <cell r="EA574" t="str">
            <v>CAT 2</v>
          </cell>
        </row>
        <row r="575">
          <cell r="H575" t="str">
            <v>LU2118276612</v>
          </cell>
          <cell r="I575" t="str">
            <v>Track I</v>
          </cell>
          <cell r="J575" t="str">
            <v>Capitalisation</v>
          </cell>
          <cell r="K575" t="str">
            <v>USD</v>
          </cell>
          <cell r="L575" t="str">
            <v>USD</v>
          </cell>
          <cell r="M575" t="str">
            <v>No</v>
          </cell>
          <cell r="O575" t="str">
            <v>Luxembourg</v>
          </cell>
          <cell r="P575" t="str">
            <v>NA</v>
          </cell>
          <cell r="Q575"/>
          <cell r="R575"/>
          <cell r="U575" t="str">
            <v>NA</v>
          </cell>
          <cell r="V575" t="str">
            <v>M7CXESC</v>
          </cell>
          <cell r="W575" t="str">
            <v>Share not hedged</v>
          </cell>
          <cell r="X575"/>
          <cell r="Y575"/>
          <cell r="Z575"/>
          <cell r="AA575"/>
          <cell r="AB575" t="str">
            <v>.MIEFF00mTNUS</v>
          </cell>
          <cell r="AC575"/>
          <cell r="AD575"/>
          <cell r="AE575"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5" t="str">
            <v>please refer to another source</v>
          </cell>
          <cell r="AG575" t="str">
            <v>please refer to another source</v>
          </cell>
          <cell r="AH575" t="str">
            <v>Luxemburg SICAV</v>
          </cell>
          <cell r="AI575" t="str">
            <v>MSCI Emerging SRI Select PAB (NTR) Index</v>
          </cell>
          <cell r="AJ575" t="str">
            <v>Net Total Return</v>
          </cell>
          <cell r="AK575" t="str">
            <v>USD</v>
          </cell>
          <cell r="AL575" t="str">
            <v>The benchmark is the MSCI Emerging SRI Select PAB (NTR) Index published in USD by MSCI Limited. Following Brexit, MSCI Limited, the Benchmark Index administrator is no longer registered in the Benchmark Register.</v>
          </cell>
          <cell r="AM575"/>
          <cell r="AN575" t="str">
            <v>MSCI</v>
          </cell>
          <cell r="AO575" t="str">
            <v>Emerging</v>
          </cell>
          <cell r="AP575" t="str">
            <v>Emerging markets</v>
          </cell>
          <cell r="AQ575" t="str">
            <v>LU</v>
          </cell>
          <cell r="AR575" t="str">
            <v>LU</v>
          </cell>
          <cell r="AS575" t="str">
            <v>Physical Replication</v>
          </cell>
          <cell r="AT575" t="str">
            <v>Physical</v>
          </cell>
          <cell r="AU575" t="str">
            <v>Physical</v>
          </cell>
          <cell r="AV575" t="str">
            <v>Equities</v>
          </cell>
          <cell r="AW575" t="str">
            <v>No</v>
          </cell>
          <cell r="AX575" t="str">
            <v>Yes with UCITS V</v>
          </cell>
          <cell r="AY575"/>
          <cell r="AZ575"/>
          <cell r="BA575" t="str">
            <v>Yes</v>
          </cell>
          <cell r="BF575"/>
          <cell r="BG575"/>
          <cell r="BK575" t="str">
            <v>Reinvested</v>
          </cell>
          <cell r="BR575" t="str">
            <v>None</v>
          </cell>
          <cell r="BS575" t="str">
            <v>-</v>
          </cell>
          <cell r="BT575" t="str">
            <v>(D-1) 04:30 PM Paris time</v>
          </cell>
          <cell r="BU575" t="str">
            <v>(D-1) 12:00 AM Paris time</v>
          </cell>
          <cell r="BV575" t="str">
            <v>NA</v>
          </cell>
          <cell r="BW575" t="str">
            <v>D</v>
          </cell>
          <cell r="BX575" t="str">
            <v>D+1</v>
          </cell>
          <cell r="BY575" t="str">
            <v>D+3</v>
          </cell>
          <cell r="BZ575" t="str">
            <v>Please refer to PM</v>
          </cell>
          <cell r="CA575" t="str">
            <v>Please refer to PM</v>
          </cell>
          <cell r="CB575">
            <v>20</v>
          </cell>
          <cell r="CC575">
            <v>20</v>
          </cell>
          <cell r="CD575" t="str">
            <v>0,003</v>
          </cell>
          <cell r="CE575" t="str">
            <v>0,003</v>
          </cell>
          <cell r="CF575"/>
          <cell r="CG575"/>
          <cell r="CH575"/>
          <cell r="CI575"/>
          <cell r="CJ575" t="str">
            <v>NA</v>
          </cell>
          <cell r="CK575" t="str">
            <v>No collateral</v>
          </cell>
          <cell r="CL575" t="str">
            <v>No collateral</v>
          </cell>
          <cell r="CM575" t="str">
            <v>No collateral</v>
          </cell>
          <cell r="CN575" t="str">
            <v>No collateral</v>
          </cell>
          <cell r="CO575" t="str">
            <v>No</v>
          </cell>
          <cell r="CP575" t="str">
            <v>NA</v>
          </cell>
          <cell r="CQ575" t="str">
            <v>NA</v>
          </cell>
          <cell r="CR575" t="str">
            <v>No</v>
          </cell>
          <cell r="CS575" t="str">
            <v>Ashok Outtandy</v>
          </cell>
          <cell r="CT575"/>
          <cell r="CV575"/>
          <cell r="CW575"/>
          <cell r="CX575" t="str">
            <v>NA</v>
          </cell>
          <cell r="CY575" t="str">
            <v>Yes</v>
          </cell>
          <cell r="CZ575" t="str">
            <v>SRI</v>
          </cell>
          <cell r="DA575" t="str">
            <v>Beta</v>
          </cell>
          <cell r="DB575" t="str">
            <v>No (As of 9 July 2023)</v>
          </cell>
          <cell r="DC575" t="str">
            <v>Equity fund (&gt;51% equities)</v>
          </cell>
          <cell r="DD575"/>
          <cell r="DE575"/>
          <cell r="DF575"/>
          <cell r="DG575"/>
          <cell r="DH575"/>
          <cell r="DI575"/>
          <cell r="DJ575">
            <v>18</v>
          </cell>
          <cell r="DK575"/>
          <cell r="DL575"/>
          <cell r="DM575"/>
          <cell r="DN575"/>
          <cell r="DO575" t="str">
            <v>Institutional Investors
 UCIs</v>
          </cell>
          <cell r="DP575" t="str">
            <v>Institutional Investors: 250 000 per sub-fund
UCIs: None</v>
          </cell>
          <cell r="DQ575" t="str">
            <v>BNP Paribas Securities Services Luxembourg</v>
          </cell>
          <cell r="DR575" t="str">
            <v>BNP Paribas Securities Services Luxembourg</v>
          </cell>
          <cell r="DS575" t="str">
            <v>in-house lawyers</v>
          </cell>
          <cell r="DT575" t="str">
            <v>BNP Paribas Securities Services Luxembourg</v>
          </cell>
          <cell r="DU575" t="str">
            <v>31st of December</v>
          </cell>
          <cell r="DV575" t="str">
            <v>ESG</v>
          </cell>
          <cell r="DW575" t="str">
            <v>EQUITY</v>
          </cell>
          <cell r="DX575"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5"/>
          <cell r="DZ575" t="str">
            <v>ART 8</v>
          </cell>
          <cell r="EA575" t="str">
            <v>CAT 1</v>
          </cell>
        </row>
        <row r="576">
          <cell r="H576" t="str">
            <v>LU2118276703</v>
          </cell>
          <cell r="I576" t="str">
            <v>Track I EUR</v>
          </cell>
          <cell r="J576" t="str">
            <v>Capitalisation</v>
          </cell>
          <cell r="K576" t="str">
            <v>EUR</v>
          </cell>
          <cell r="L576" t="str">
            <v>USD</v>
          </cell>
          <cell r="M576" t="str">
            <v>No</v>
          </cell>
          <cell r="O576" t="str">
            <v>Luxembourg</v>
          </cell>
          <cell r="P576" t="str">
            <v>NA</v>
          </cell>
          <cell r="Q576" t="str">
            <v>Not listed</v>
          </cell>
          <cell r="R576"/>
          <cell r="S576">
            <v>45464</v>
          </cell>
          <cell r="T576" t="str">
            <v>Not listed</v>
          </cell>
          <cell r="U576" t="str">
            <v>NA</v>
          </cell>
          <cell r="V576" t="str">
            <v>M7CXESC</v>
          </cell>
          <cell r="W576" t="str">
            <v>Share not hedged</v>
          </cell>
          <cell r="X576"/>
          <cell r="Y576"/>
          <cell r="Z576"/>
          <cell r="AA576"/>
          <cell r="AB576" t="str">
            <v>.MIEFF00mTNUS</v>
          </cell>
          <cell r="AC576"/>
          <cell r="AD576"/>
          <cell r="AE576"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6" t="str">
            <v>please refer to another source</v>
          </cell>
          <cell r="AG576" t="str">
            <v>please refer to another source</v>
          </cell>
          <cell r="AH576" t="str">
            <v>Luxemburg SICAV</v>
          </cell>
          <cell r="AI576" t="str">
            <v>MSCI Emerging SRI Select PAB (NTR) Index</v>
          </cell>
          <cell r="AJ576" t="str">
            <v>Net Total Return</v>
          </cell>
          <cell r="AK576" t="str">
            <v>USD</v>
          </cell>
          <cell r="AL576" t="str">
            <v>The benchmark is the MSCI Emerging SRI Select PAB (NTR) Index published in USD by MSCI Limited. Following Brexit, MSCI Limited, the Benchmark Index administrator is no longer registered in the Benchmark Register.</v>
          </cell>
          <cell r="AM576"/>
          <cell r="AN576" t="str">
            <v>MSCI</v>
          </cell>
          <cell r="AO576" t="str">
            <v>Emerging</v>
          </cell>
          <cell r="AP576" t="str">
            <v>Emerging markets</v>
          </cell>
          <cell r="AQ576" t="str">
            <v>LU, CH</v>
          </cell>
          <cell r="AR576" t="str">
            <v>LU, CH</v>
          </cell>
          <cell r="AS576" t="str">
            <v>Physical Replication</v>
          </cell>
          <cell r="AT576" t="str">
            <v>Physical</v>
          </cell>
          <cell r="AU576" t="str">
            <v>Physical</v>
          </cell>
          <cell r="AV576" t="str">
            <v>Equities</v>
          </cell>
          <cell r="AW576" t="str">
            <v>No</v>
          </cell>
          <cell r="AX576" t="str">
            <v>Yes with UCITS V</v>
          </cell>
          <cell r="AY576"/>
          <cell r="AZ576"/>
          <cell r="BA576" t="str">
            <v>Yes</v>
          </cell>
          <cell r="BF576"/>
          <cell r="BG576"/>
          <cell r="BK576" t="str">
            <v>Reinvested</v>
          </cell>
          <cell r="BR576" t="str">
            <v>None</v>
          </cell>
          <cell r="BS576" t="str">
            <v>-</v>
          </cell>
          <cell r="BT576" t="str">
            <v>(D-1) 04:30 PM Paris time</v>
          </cell>
          <cell r="BU576" t="str">
            <v>(D-1) 12:00 AM Paris time</v>
          </cell>
          <cell r="BV576" t="str">
            <v>NA</v>
          </cell>
          <cell r="BW576" t="str">
            <v>D</v>
          </cell>
          <cell r="BX576" t="str">
            <v>D+1</v>
          </cell>
          <cell r="BY576" t="str">
            <v>D+3</v>
          </cell>
          <cell r="BZ576" t="str">
            <v>Please refer to PM</v>
          </cell>
          <cell r="CA576" t="str">
            <v>Please refer to PM</v>
          </cell>
          <cell r="CB576">
            <v>20</v>
          </cell>
          <cell r="CC576">
            <v>20</v>
          </cell>
          <cell r="CD576" t="str">
            <v>0,003</v>
          </cell>
          <cell r="CE576" t="str">
            <v>0,003</v>
          </cell>
          <cell r="CF576"/>
          <cell r="CG576"/>
          <cell r="CH576"/>
          <cell r="CI576"/>
          <cell r="CJ576" t="str">
            <v>NA</v>
          </cell>
          <cell r="CK576" t="str">
            <v>No collateral</v>
          </cell>
          <cell r="CL576" t="str">
            <v>No collateral</v>
          </cell>
          <cell r="CM576" t="str">
            <v>No collateral</v>
          </cell>
          <cell r="CN576" t="str">
            <v>No collateral</v>
          </cell>
          <cell r="CO576" t="str">
            <v>No</v>
          </cell>
          <cell r="CP576" t="str">
            <v>NA</v>
          </cell>
          <cell r="CQ576" t="str">
            <v>NA</v>
          </cell>
          <cell r="CR576" t="str">
            <v>No</v>
          </cell>
          <cell r="CS576" t="str">
            <v>Ashok Outtandy</v>
          </cell>
          <cell r="CT576"/>
          <cell r="CV576"/>
          <cell r="CW576"/>
          <cell r="CX576" t="str">
            <v>NA</v>
          </cell>
          <cell r="CY576" t="str">
            <v>Yes</v>
          </cell>
          <cell r="CZ576" t="str">
            <v>SRI</v>
          </cell>
          <cell r="DA576" t="str">
            <v>Beta</v>
          </cell>
          <cell r="DB576" t="str">
            <v>No (As of 9 July 2023)</v>
          </cell>
          <cell r="DC576" t="str">
            <v>Equity fund (&gt;51% equities)</v>
          </cell>
          <cell r="DD576"/>
          <cell r="DE576"/>
          <cell r="DF576"/>
          <cell r="DG576">
            <v>18</v>
          </cell>
          <cell r="DH576">
            <v>12</v>
          </cell>
          <cell r="DI576">
            <v>1</v>
          </cell>
          <cell r="DJ576">
            <v>31</v>
          </cell>
          <cell r="DK576">
            <v>31</v>
          </cell>
          <cell r="DL576">
            <v>18</v>
          </cell>
          <cell r="DM576">
            <v>1</v>
          </cell>
          <cell r="DN576">
            <v>12</v>
          </cell>
          <cell r="DO576" t="str">
            <v>Institutional Investors
 UCIs</v>
          </cell>
          <cell r="DP576" t="str">
            <v>Institutional Investors: 250 000 per sub-fund
UCIs: None</v>
          </cell>
          <cell r="DQ576" t="str">
            <v>BNP Paribas Securities Services Luxembourg</v>
          </cell>
          <cell r="DR576" t="str">
            <v>BNP Paribas Securities Services Luxembourg</v>
          </cell>
          <cell r="DS576" t="str">
            <v>in-house lawyers</v>
          </cell>
          <cell r="DT576" t="str">
            <v>BNP Paribas Securities Services Luxembourg</v>
          </cell>
          <cell r="DU576" t="str">
            <v>31st of December</v>
          </cell>
          <cell r="DV576" t="str">
            <v>ESG</v>
          </cell>
          <cell r="DW576" t="str">
            <v>EQUITY</v>
          </cell>
          <cell r="DX576"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6"/>
          <cell r="DZ576" t="str">
            <v>ART 8</v>
          </cell>
          <cell r="EA576" t="str">
            <v>CAT 1</v>
          </cell>
        </row>
        <row r="577">
          <cell r="H577" t="str">
            <v>LU2118276885</v>
          </cell>
          <cell r="I577" t="str">
            <v>Track I Plus</v>
          </cell>
          <cell r="J577" t="str">
            <v>Capitalisation</v>
          </cell>
          <cell r="K577" t="str">
            <v>USD</v>
          </cell>
          <cell r="L577" t="str">
            <v>USD</v>
          </cell>
          <cell r="M577" t="str">
            <v>No</v>
          </cell>
          <cell r="O577" t="str">
            <v>Luxembourg</v>
          </cell>
          <cell r="P577" t="str">
            <v>NA</v>
          </cell>
          <cell r="Q577" t="str">
            <v>NA</v>
          </cell>
          <cell r="R577" t="str">
            <v>NA</v>
          </cell>
          <cell r="T577" t="str">
            <v>Not listed</v>
          </cell>
          <cell r="U577" t="str">
            <v>NA</v>
          </cell>
          <cell r="V577" t="str">
            <v>M7CXESC</v>
          </cell>
          <cell r="W577" t="str">
            <v>Share not hedged</v>
          </cell>
          <cell r="X577"/>
          <cell r="Y577"/>
          <cell r="Z577"/>
          <cell r="AA577"/>
          <cell r="AB577" t="str">
            <v>.MIEFF00mTNUS</v>
          </cell>
          <cell r="AC577" t="str">
            <v>NA</v>
          </cell>
          <cell r="AD577" t="str">
            <v>NA</v>
          </cell>
          <cell r="AE577"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7" t="str">
            <v>please refer to another source</v>
          </cell>
          <cell r="AG577" t="str">
            <v>please refer to another source</v>
          </cell>
          <cell r="AH577" t="str">
            <v>Luxemburg SICAV</v>
          </cell>
          <cell r="AI577" t="str">
            <v>MSCI Emerging SRI Select PAB (NTR) Index</v>
          </cell>
          <cell r="AJ577" t="str">
            <v>Net Total Return</v>
          </cell>
          <cell r="AK577" t="str">
            <v>USD</v>
          </cell>
          <cell r="AL577" t="str">
            <v>The benchmark is the MSCI Emerging SRI Select PAB (NTR) Index published in USD by MSCI Limited. Following Brexit, MSCI Limited, the Benchmark Index administrator is no longer registered in the Benchmark Register.</v>
          </cell>
          <cell r="AM577" t="str">
            <v>please refer to another source</v>
          </cell>
          <cell r="AN577" t="str">
            <v>MSCI</v>
          </cell>
          <cell r="AO577" t="str">
            <v>Emerging</v>
          </cell>
          <cell r="AP577" t="str">
            <v>Emerging markets</v>
          </cell>
          <cell r="AQ577" t="str">
            <v>LU</v>
          </cell>
          <cell r="AR577" t="str">
            <v>LU</v>
          </cell>
          <cell r="AS577" t="str">
            <v>Physical Replication</v>
          </cell>
          <cell r="AT577" t="str">
            <v>Physical</v>
          </cell>
          <cell r="AU577" t="str">
            <v>Physical</v>
          </cell>
          <cell r="AV577" t="str">
            <v>Equities</v>
          </cell>
          <cell r="AW577" t="str">
            <v>No</v>
          </cell>
          <cell r="AX577" t="str">
            <v>Yes with UCITS V</v>
          </cell>
          <cell r="AY577" t="str">
            <v>NA</v>
          </cell>
          <cell r="AZ577" t="str">
            <v>NA</v>
          </cell>
          <cell r="BA577" t="str">
            <v>Yes</v>
          </cell>
          <cell r="BF577" t="str">
            <v>NA</v>
          </cell>
          <cell r="BG577" t="str">
            <v>Daily</v>
          </cell>
          <cell r="BK577" t="str">
            <v>Reinvested</v>
          </cell>
          <cell r="BR577" t="str">
            <v>None</v>
          </cell>
          <cell r="BS577" t="str">
            <v>-</v>
          </cell>
          <cell r="BT577" t="str">
            <v>(D-1) 04:30 PM Paris time</v>
          </cell>
          <cell r="BU577" t="str">
            <v>(D-1) 12:00 AM Paris time</v>
          </cell>
          <cell r="BV577" t="str">
            <v>NA</v>
          </cell>
          <cell r="BW577" t="str">
            <v>D</v>
          </cell>
          <cell r="BX577" t="str">
            <v>D+1</v>
          </cell>
          <cell r="BY577" t="str">
            <v>D+3</v>
          </cell>
          <cell r="BZ577" t="str">
            <v>Please refer to PM</v>
          </cell>
          <cell r="CA577" t="str">
            <v>Please refer to PM</v>
          </cell>
          <cell r="CB577">
            <v>20</v>
          </cell>
          <cell r="CC577">
            <v>20</v>
          </cell>
          <cell r="CD577" t="str">
            <v>0,003</v>
          </cell>
          <cell r="CE577" t="str">
            <v>0,003</v>
          </cell>
          <cell r="CF577" t="str">
            <v>Yes</v>
          </cell>
          <cell r="CG577" t="str">
            <v>Daily</v>
          </cell>
          <cell r="CH577" t="str">
            <v>100000</v>
          </cell>
          <cell r="CI577" t="str">
            <v>No securities lending</v>
          </cell>
          <cell r="CJ577" t="str">
            <v>NA</v>
          </cell>
          <cell r="CK577" t="str">
            <v>No collateral</v>
          </cell>
          <cell r="CL577" t="str">
            <v>No collateral</v>
          </cell>
          <cell r="CM577" t="str">
            <v>No collateral</v>
          </cell>
          <cell r="CN577" t="str">
            <v>No collateral</v>
          </cell>
          <cell r="CO577" t="str">
            <v>No</v>
          </cell>
          <cell r="CP577" t="str">
            <v>NA</v>
          </cell>
          <cell r="CQ577" t="str">
            <v>NA</v>
          </cell>
          <cell r="CR577" t="str">
            <v>No</v>
          </cell>
          <cell r="CS577" t="str">
            <v>Ashok Outtandy</v>
          </cell>
          <cell r="CT577"/>
          <cell r="CV577"/>
          <cell r="CW577"/>
          <cell r="CX577" t="str">
            <v>NA</v>
          </cell>
          <cell r="CY577" t="str">
            <v>Yes</v>
          </cell>
          <cell r="CZ577" t="str">
            <v>SRI</v>
          </cell>
          <cell r="DA577" t="str">
            <v>Beta</v>
          </cell>
          <cell r="DB577" t="str">
            <v>No (As of 9 July 2023)</v>
          </cell>
          <cell r="DC577" t="str">
            <v>Equity fund (&gt;51% equities)</v>
          </cell>
          <cell r="DD577"/>
          <cell r="DE577"/>
          <cell r="DF577"/>
          <cell r="DG577">
            <v>5</v>
          </cell>
          <cell r="DH577">
            <v>12</v>
          </cell>
          <cell r="DI577">
            <v>1</v>
          </cell>
          <cell r="DJ577">
            <v>18</v>
          </cell>
          <cell r="DK577">
            <v>18</v>
          </cell>
          <cell r="DL577">
            <v>5</v>
          </cell>
          <cell r="DM577">
            <v>1</v>
          </cell>
          <cell r="DN577">
            <v>12</v>
          </cell>
          <cell r="DO577" t="str">
            <v>Authorised Investors; Institutional Investors &amp; UCIs</v>
          </cell>
          <cell r="DP577" t="str">
            <v>50 million</v>
          </cell>
          <cell r="DQ577" t="str">
            <v>BNP Paribas Securities Services Luxembourg</v>
          </cell>
          <cell r="DR577" t="str">
            <v>BNP Paribas Securities Services Luxembourg</v>
          </cell>
          <cell r="DS577" t="str">
            <v>in-house lawyers</v>
          </cell>
          <cell r="DT577" t="str">
            <v>BNP Paribas Securities Services Luxembourg</v>
          </cell>
          <cell r="DU577" t="str">
            <v>31st of December</v>
          </cell>
          <cell r="DV577" t="str">
            <v>ESG</v>
          </cell>
          <cell r="DW577" t="str">
            <v>EQUITY</v>
          </cell>
          <cell r="DX577"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7"/>
          <cell r="DZ577" t="str">
            <v>ART 8</v>
          </cell>
          <cell r="EA577" t="str">
            <v>CAT 1</v>
          </cell>
        </row>
        <row r="578">
          <cell r="H578" t="str">
            <v>LU2118276968</v>
          </cell>
          <cell r="I578" t="str">
            <v>Track I Plus EUR</v>
          </cell>
          <cell r="J578" t="str">
            <v>Capitalisation</v>
          </cell>
          <cell r="K578" t="str">
            <v>EUR</v>
          </cell>
          <cell r="L578" t="str">
            <v>USD</v>
          </cell>
          <cell r="M578" t="str">
            <v>No</v>
          </cell>
          <cell r="O578" t="str">
            <v>Luxembourg</v>
          </cell>
          <cell r="P578" t="str">
            <v>NA</v>
          </cell>
          <cell r="Q578" t="str">
            <v>Not listed</v>
          </cell>
          <cell r="R578" t="str">
            <v>NA</v>
          </cell>
          <cell r="S578">
            <v>43965</v>
          </cell>
          <cell r="T578" t="str">
            <v>Not listed</v>
          </cell>
          <cell r="U578" t="str">
            <v>NA</v>
          </cell>
          <cell r="V578" t="str">
            <v>M7CXESC</v>
          </cell>
          <cell r="W578" t="str">
            <v>Share not hedged</v>
          </cell>
          <cell r="X578" t="str">
            <v>BS5CTIE LX</v>
          </cell>
          <cell r="Y578" t="str">
            <v>NA</v>
          </cell>
          <cell r="Z578" t="str">
            <v>NA</v>
          </cell>
          <cell r="AA578" t="str">
            <v>BS5CTIE</v>
          </cell>
          <cell r="AB578" t="str">
            <v>.MIEFF00mTNUS</v>
          </cell>
          <cell r="AC578" t="str">
            <v>NA</v>
          </cell>
          <cell r="AD578" t="str">
            <v>NA</v>
          </cell>
          <cell r="AE578" t="str">
            <v>BNP Paribas Easy MSCI Emerging SRI S-Series PAB 5% Capped is an open-end fund incorporated in Luxembourg. The Fund's objective is replicate the performance of the MSCI Emerging SRI S-Series PAB 5% Capped (NTR)* index (Bloomberg: M7CXESC Index), including fluctuations, and to maintain the Tracking Error between the sub-fund and the index below 1%.</v>
          </cell>
          <cell r="AF578" t="str">
            <v>please refer to another source</v>
          </cell>
          <cell r="AG578" t="str">
            <v>please refer to another source</v>
          </cell>
          <cell r="AH578" t="str">
            <v>Luxemburg SICAV</v>
          </cell>
          <cell r="AI578" t="str">
            <v>MSCI Emerging SRI Select PAB (NTR) Index</v>
          </cell>
          <cell r="AJ578" t="str">
            <v>Net Total Return</v>
          </cell>
          <cell r="AK578" t="str">
            <v>USD</v>
          </cell>
          <cell r="AL578" t="str">
            <v>The benchmark is the MSCI Emerging SRI Select PAB (NTR) Index published in USD by MSCI Limited. Following Brexit, MSCI Limited, the Benchmark Index administrator is no longer registered in the Benchmark Register.</v>
          </cell>
          <cell r="AM578" t="str">
            <v>please refer to another source</v>
          </cell>
          <cell r="AN578" t="str">
            <v>MSCI</v>
          </cell>
          <cell r="AO578" t="str">
            <v>Emerging</v>
          </cell>
          <cell r="AP578" t="str">
            <v>Emerging markets</v>
          </cell>
          <cell r="AQ578" t="str">
            <v>AT, CH, DE, DK, FI, FR, IE, IT**, LU, NL, SE</v>
          </cell>
          <cell r="AR578" t="str">
            <v>AT, CH, DE, DK, FI, FR, IE, IT**, LU, NL, SE</v>
          </cell>
          <cell r="AS578" t="str">
            <v>Physical Replication</v>
          </cell>
          <cell r="AT578" t="str">
            <v>Physical</v>
          </cell>
          <cell r="AU578" t="str">
            <v>Physical</v>
          </cell>
          <cell r="AV578" t="str">
            <v>Equities</v>
          </cell>
          <cell r="AW578" t="str">
            <v>No</v>
          </cell>
          <cell r="AX578" t="str">
            <v>Yes with UCITS V</v>
          </cell>
          <cell r="AY578" t="str">
            <v>NA</v>
          </cell>
          <cell r="AZ578" t="str">
            <v>NA</v>
          </cell>
          <cell r="BA578" t="str">
            <v>Yes</v>
          </cell>
          <cell r="BF578" t="str">
            <v>NA</v>
          </cell>
          <cell r="BG578" t="str">
            <v>Daily</v>
          </cell>
          <cell r="BK578" t="str">
            <v>Reinvested</v>
          </cell>
          <cell r="BR578" t="str">
            <v>None</v>
          </cell>
          <cell r="BS578" t="str">
            <v>-</v>
          </cell>
          <cell r="BT578" t="str">
            <v>(D-1) 04:30 PM Paris time</v>
          </cell>
          <cell r="BU578" t="str">
            <v>(D-1) 12:00 AM Paris time</v>
          </cell>
          <cell r="BV578" t="str">
            <v>NA</v>
          </cell>
          <cell r="BW578" t="str">
            <v>D</v>
          </cell>
          <cell r="BX578" t="str">
            <v>D+1</v>
          </cell>
          <cell r="BY578" t="str">
            <v>D+3</v>
          </cell>
          <cell r="BZ578" t="str">
            <v>Please refer to PM</v>
          </cell>
          <cell r="CA578" t="str">
            <v>Please refer to PM</v>
          </cell>
          <cell r="CB578">
            <v>20</v>
          </cell>
          <cell r="CC578">
            <v>20</v>
          </cell>
          <cell r="CD578" t="str">
            <v>0,003</v>
          </cell>
          <cell r="CE578" t="str">
            <v>0,003</v>
          </cell>
          <cell r="CF578" t="str">
            <v>Yes</v>
          </cell>
          <cell r="CG578" t="str">
            <v>Daily</v>
          </cell>
          <cell r="CH578" t="str">
            <v>100000</v>
          </cell>
          <cell r="CI578" t="str">
            <v>No securities lending</v>
          </cell>
          <cell r="CJ578" t="str">
            <v>NA</v>
          </cell>
          <cell r="CK578" t="str">
            <v>No collateral</v>
          </cell>
          <cell r="CL578" t="str">
            <v>No collateral</v>
          </cell>
          <cell r="CM578" t="str">
            <v>No collateral</v>
          </cell>
          <cell r="CN578" t="str">
            <v>No collateral</v>
          </cell>
          <cell r="CO578" t="str">
            <v>No</v>
          </cell>
          <cell r="CP578" t="str">
            <v>NA</v>
          </cell>
          <cell r="CQ578" t="str">
            <v>NA</v>
          </cell>
          <cell r="CR578" t="str">
            <v>No</v>
          </cell>
          <cell r="CS578" t="str">
            <v>Ashok Outtandy</v>
          </cell>
          <cell r="CT578"/>
          <cell r="CV578"/>
          <cell r="CW578"/>
          <cell r="CX578" t="str">
            <v>NA</v>
          </cell>
          <cell r="CY578" t="str">
            <v>Yes</v>
          </cell>
          <cell r="CZ578" t="str">
            <v>SRI</v>
          </cell>
          <cell r="DA578" t="str">
            <v>Beta</v>
          </cell>
          <cell r="DB578" t="str">
            <v>No (As of 9 July 2023)</v>
          </cell>
          <cell r="DC578" t="str">
            <v>Equity fund (&gt;51% equities)</v>
          </cell>
          <cell r="DD578" t="str">
            <v>Yes</v>
          </cell>
          <cell r="DE578"/>
          <cell r="DF578"/>
          <cell r="DG578">
            <v>5</v>
          </cell>
          <cell r="DH578">
            <v>12</v>
          </cell>
          <cell r="DI578">
            <v>1</v>
          </cell>
          <cell r="DJ578">
            <v>18</v>
          </cell>
          <cell r="DK578">
            <v>18</v>
          </cell>
          <cell r="DL578">
            <v>5</v>
          </cell>
          <cell r="DM578">
            <v>1</v>
          </cell>
          <cell r="DN578">
            <v>12</v>
          </cell>
          <cell r="DO578" t="str">
            <v>Authorised Investors; Institutional Investors &amp; UCIs</v>
          </cell>
          <cell r="DP578" t="str">
            <v>50 million</v>
          </cell>
          <cell r="DQ578" t="str">
            <v>BNP Paribas Securities Services Luxembourg</v>
          </cell>
          <cell r="DR578" t="str">
            <v>BNP Paribas Securities Services Luxembourg</v>
          </cell>
          <cell r="DS578" t="str">
            <v>in-house lawyers</v>
          </cell>
          <cell r="DT578" t="str">
            <v>BNP Paribas Securities Services Luxembourg</v>
          </cell>
          <cell r="DU578" t="str">
            <v>31st of December</v>
          </cell>
          <cell r="DV578" t="str">
            <v>ESG</v>
          </cell>
          <cell r="DW578" t="str">
            <v>EQUITY</v>
          </cell>
          <cell r="DX578" t="str">
            <v>Change of name from “MSCI Emerging SRI S-Series 5% Capped” into “MSCI Emerging SRI S-Series PAB 5% Capped” on December 1st, 2021.
Change of index from “MSCI Emerging SRI S-Series 5% Capped (NTR)” into “MSCI Emerging SRI S-Series PAB 5% Capped (NTR)” on December 1st, 2021.
Change of SFDR classification from an Article 8 sub-fund to an Article 9 sub-fund on December 1st, 2021.
Index change on September 18th 2019 (18/09/2019) from MSCI Emerging Markets SRI (NTR)” into “MSCI Emerging SRI S-Series 5% Capped (NTR)”.</v>
          </cell>
          <cell r="DY578"/>
          <cell r="DZ578" t="str">
            <v>ART 8</v>
          </cell>
          <cell r="EA578" t="str">
            <v>CAT 1</v>
          </cell>
        </row>
        <row r="579">
          <cell r="H579" t="str">
            <v>LU2118277008</v>
          </cell>
          <cell r="I579" t="str">
            <v>Track I Plus</v>
          </cell>
          <cell r="J579" t="str">
            <v>Capitalisation</v>
          </cell>
          <cell r="K579" t="str">
            <v>EUR</v>
          </cell>
          <cell r="L579" t="str">
            <v>EUR</v>
          </cell>
          <cell r="M579" t="str">
            <v>No</v>
          </cell>
          <cell r="O579" t="str">
            <v>Luxembourg</v>
          </cell>
          <cell r="P579" t="str">
            <v>NA</v>
          </cell>
          <cell r="Q579" t="str">
            <v>Not listed</v>
          </cell>
          <cell r="R579" t="str">
            <v>NA</v>
          </cell>
          <cell r="S579">
            <v>43965</v>
          </cell>
          <cell r="T579" t="str">
            <v>Not listed</v>
          </cell>
          <cell r="U579" t="str">
            <v>NA</v>
          </cell>
          <cell r="V579" t="str">
            <v>M7CXEMS</v>
          </cell>
          <cell r="W579" t="str">
            <v>Share not hedged</v>
          </cell>
          <cell r="X579" t="str">
            <v>BNEM5IP LX</v>
          </cell>
          <cell r="Y579" t="str">
            <v>NA</v>
          </cell>
          <cell r="Z579" t="str">
            <v>NA</v>
          </cell>
          <cell r="AA579" t="str">
            <v>BNEM5IP</v>
          </cell>
          <cell r="AB579" t="str">
            <v>.MIEMF00mTNEU</v>
          </cell>
          <cell r="AC579" t="str">
            <v>68608288</v>
          </cell>
          <cell r="AD579" t="str">
            <v>NA</v>
          </cell>
          <cell r="AE579" t="str">
            <v>BNP Paribas Easy MSCI EMU SRI S-Series PAB 5% Capped is an open-end fund incorporated in Luxembourg. The fund's objective is to replicate the performance of the MSCI EMU SRI S-Series PAB 5% Capped (NTR) index* (Bloomberg: M7CXEMS Index), including fluctuations, and to maintain the Tracking Error between the sub-fund and the index below 1%.</v>
          </cell>
          <cell r="AF579" t="str">
            <v>please refer to another source</v>
          </cell>
          <cell r="AG579" t="str">
            <v>please refer to another source</v>
          </cell>
          <cell r="AH579" t="str">
            <v>Luxemburg SICAV</v>
          </cell>
          <cell r="AI579" t="str">
            <v>MSCI EMU SRI Select PAB (NTR) Index</v>
          </cell>
          <cell r="AJ579" t="str">
            <v>Net Total Return</v>
          </cell>
          <cell r="AK579" t="str">
            <v>EUR</v>
          </cell>
          <cell r="AL579" t="str">
            <v>The benchmark is the MSCI EMU SRI Select PAB (NTR) Index published in EUR by MSCI Limited.</v>
          </cell>
          <cell r="AM579" t="str">
            <v>please refer to another source</v>
          </cell>
          <cell r="AN579" t="str">
            <v>MSCI</v>
          </cell>
          <cell r="AO579" t="str">
            <v>Europe</v>
          </cell>
          <cell r="AP579" t="str">
            <v>EMU</v>
          </cell>
          <cell r="AQ579" t="str">
            <v>AT, CH, DE, DK, FI, FR, IE, IT**, LU, NL, SE</v>
          </cell>
          <cell r="AR579" t="str">
            <v>AT, CH, DE, DK, FI, FR, IE, IT**, LU, NL, SE</v>
          </cell>
          <cell r="AS579" t="str">
            <v>Full or optimised replication</v>
          </cell>
          <cell r="AT579" t="str">
            <v>Physical</v>
          </cell>
          <cell r="AU579" t="str">
            <v>Optimized</v>
          </cell>
          <cell r="AV579" t="str">
            <v>Equities</v>
          </cell>
          <cell r="AW579" t="str">
            <v>No</v>
          </cell>
          <cell r="AX579" t="str">
            <v>Yes with UCITS V</v>
          </cell>
          <cell r="AY579"/>
          <cell r="AZ579"/>
          <cell r="BA579" t="str">
            <v>Yes</v>
          </cell>
          <cell r="BF579" t="str">
            <v>NA</v>
          </cell>
          <cell r="BG579" t="str">
            <v>Daily</v>
          </cell>
          <cell r="BK579" t="str">
            <v>Reinvested</v>
          </cell>
          <cell r="BR579" t="str">
            <v>None</v>
          </cell>
          <cell r="BS579" t="str">
            <v>-</v>
          </cell>
          <cell r="BT579" t="str">
            <v>03:00 PM Paris Time</v>
          </cell>
          <cell r="BU579" t="str">
            <v>12:00 AM Paris time</v>
          </cell>
          <cell r="BV579" t="str">
            <v>NA</v>
          </cell>
          <cell r="BW579" t="str">
            <v>D</v>
          </cell>
          <cell r="BX579" t="str">
            <v>D+1</v>
          </cell>
          <cell r="BY579" t="str">
            <v>D+3</v>
          </cell>
          <cell r="BZ579" t="str">
            <v>Please refer to PM</v>
          </cell>
          <cell r="CA579" t="str">
            <v>Please refer to PM</v>
          </cell>
          <cell r="CB579">
            <v>17</v>
          </cell>
          <cell r="CC579">
            <v>0</v>
          </cell>
          <cell r="CD579" t="str">
            <v>0,0025</v>
          </cell>
          <cell r="CE579" t="str">
            <v>0,0005</v>
          </cell>
          <cell r="CF579" t="str">
            <v>No</v>
          </cell>
          <cell r="CG579" t="str">
            <v>NA</v>
          </cell>
          <cell r="CH579" t="str">
            <v>NA</v>
          </cell>
          <cell r="CI579" t="str">
            <v>No securities lending</v>
          </cell>
          <cell r="CJ579" t="str">
            <v>NA</v>
          </cell>
          <cell r="CK579" t="str">
            <v>No collateral</v>
          </cell>
          <cell r="CL579" t="str">
            <v>No collateral</v>
          </cell>
          <cell r="CM579" t="str">
            <v>No collateral</v>
          </cell>
          <cell r="CN579" t="str">
            <v>No collateral</v>
          </cell>
          <cell r="CO579" t="str">
            <v>No</v>
          </cell>
          <cell r="CP579" t="str">
            <v>NA</v>
          </cell>
          <cell r="CQ579" t="str">
            <v>NA</v>
          </cell>
          <cell r="CR579" t="str">
            <v>No</v>
          </cell>
          <cell r="CS579" t="str">
            <v>Jean-Claude Leveque</v>
          </cell>
          <cell r="CT579"/>
          <cell r="CV579"/>
          <cell r="CW579"/>
          <cell r="CX579"/>
          <cell r="CY579" t="str">
            <v>Yes</v>
          </cell>
          <cell r="CZ579" t="str">
            <v>SRI</v>
          </cell>
          <cell r="DA579" t="str">
            <v>Beta</v>
          </cell>
          <cell r="DB579" t="str">
            <v>Yes</v>
          </cell>
          <cell r="DC579" t="str">
            <v>Equity fund (&gt;51% equities)</v>
          </cell>
          <cell r="DD579" t="str">
            <v>Yes</v>
          </cell>
          <cell r="DE579"/>
          <cell r="DF579"/>
          <cell r="DG579">
            <v>5</v>
          </cell>
          <cell r="DH579">
            <v>12</v>
          </cell>
          <cell r="DI579">
            <v>1</v>
          </cell>
          <cell r="DJ579">
            <v>18</v>
          </cell>
          <cell r="DK579">
            <v>18</v>
          </cell>
          <cell r="DL579">
            <v>5</v>
          </cell>
          <cell r="DM579">
            <v>1</v>
          </cell>
          <cell r="DN579">
            <v>12</v>
          </cell>
          <cell r="DO579" t="str">
            <v>Authorised Investors: Institutionnal Investors &amp; UCIs</v>
          </cell>
          <cell r="DP579" t="str">
            <v>50 million in the Company</v>
          </cell>
          <cell r="DQ579" t="str">
            <v>BNP Paribas Securities Services Luxembourg</v>
          </cell>
          <cell r="DR579" t="str">
            <v>BNP Paribas Securities Services Luxembourg</v>
          </cell>
          <cell r="DS579" t="str">
            <v>in-house lawyers</v>
          </cell>
          <cell r="DT579" t="str">
            <v>BNP Paribas Securities Services Luxembourg</v>
          </cell>
          <cell r="DU579" t="str">
            <v>31st of December</v>
          </cell>
          <cell r="DV579" t="str">
            <v>ESG</v>
          </cell>
          <cell r="DW579" t="str">
            <v>EQUITY</v>
          </cell>
          <cell r="DX579" t="str">
            <v>Change of name from “MSCI EMU SRI S-Series 5% Capped” into “MSCI EMU SRI S-Series PAB 5% Capped” on December 1st , 2021.
Change of index from “MSCI EMU SRI S-Series 5% Capped (NTR)” into “MSCI EMU SRI S-Series PAB 5% Capped (NTR)” on December 1st, 2021.
Change of SFDR classification from an Article 8 sub-fund to an Article 9 sub-fund on December 1st, 2021.
Index change on September 16th 2019 (16/09/2019) from MSCI EMU SRI 5% Capped Index” into “MSCI EMU SRI S-Series 5% Capped index</v>
          </cell>
          <cell r="DY579"/>
          <cell r="DZ579" t="str">
            <v>ART 8</v>
          </cell>
          <cell r="EA579" t="str">
            <v>CAT 1</v>
          </cell>
        </row>
        <row r="580">
          <cell r="H580" t="str">
            <v>LU2118277180</v>
          </cell>
          <cell r="I580" t="str">
            <v>Track I Plus</v>
          </cell>
          <cell r="J580" t="str">
            <v>Capitalisation</v>
          </cell>
          <cell r="K580" t="str">
            <v>EUR</v>
          </cell>
          <cell r="L580" t="str">
            <v>EUR</v>
          </cell>
          <cell r="M580" t="str">
            <v>No</v>
          </cell>
          <cell r="O580" t="str">
            <v>Luxembourg</v>
          </cell>
          <cell r="P580" t="str">
            <v>NA</v>
          </cell>
          <cell r="Q580" t="str">
            <v>Not listed</v>
          </cell>
          <cell r="R580" t="str">
            <v>NA</v>
          </cell>
          <cell r="S580">
            <v>43965</v>
          </cell>
          <cell r="T580" t="str">
            <v>Not listed</v>
          </cell>
          <cell r="U580" t="str">
            <v>NA</v>
          </cell>
          <cell r="V580" t="str">
            <v>MXEUSSNE</v>
          </cell>
          <cell r="W580" t="str">
            <v>Share not hedged</v>
          </cell>
          <cell r="X580" t="str">
            <v>BNES5IP LX</v>
          </cell>
          <cell r="Y580" t="str">
            <v>NA</v>
          </cell>
          <cell r="Z580" t="str">
            <v>NA</v>
          </cell>
          <cell r="AA580" t="str">
            <v>BNES5IP</v>
          </cell>
          <cell r="AB580" t="str">
            <v>.MIEUF00mSNEU</v>
          </cell>
          <cell r="AC580" t="str">
            <v>NA</v>
          </cell>
          <cell r="AD580" t="str">
            <v>NA</v>
          </cell>
          <cell r="AE580" t="str">
            <v>BNP Paribas Easy MSCI Europe Small Caps SRI S-Series PAB 5% Capped is an open-end fund incorporated in Luxembourg. The Fund's objective is to replicate the performance of the MSCI Europe Small Caps SRI S-Series PAB 5% Capped (NTR)* index (Bloomberg: MXEUSSNE Index), including fluctuations, and to maintain the Tracking Error between the sub-fund and the index below 1%.</v>
          </cell>
          <cell r="AF580" t="str">
            <v>please refer to another source</v>
          </cell>
          <cell r="AG580" t="str">
            <v>please refer to another source</v>
          </cell>
          <cell r="AH580" t="str">
            <v>Luxemburg SICAV</v>
          </cell>
          <cell r="AI580" t="str">
            <v>MSCI Europe Small Caps SRI Select PAB (NTR) Index</v>
          </cell>
          <cell r="AJ580" t="str">
            <v>Net Total Return</v>
          </cell>
          <cell r="AK580" t="str">
            <v>EUR</v>
          </cell>
          <cell r="AL580" t="str">
            <v>The benchmark is the MSCI Europe Small Caps SRI Select PAB (NTR) Index published in EUR by MSCI Limited. For all index components that are not denominated in EUR, the Index methodology implements a currency conversion (at the WM/Reuters 4 p.m London time) mechanism prior to the calculation of the Index level.</v>
          </cell>
          <cell r="AM580" t="str">
            <v>please refer to another source</v>
          </cell>
          <cell r="AN580" t="str">
            <v>MSCI</v>
          </cell>
          <cell r="AO580" t="str">
            <v>Europe</v>
          </cell>
          <cell r="AP580" t="str">
            <v>Europe</v>
          </cell>
          <cell r="AQ580" t="str">
            <v>AT,CH, DE, DK, FI, FR, IE, IT**, LU, NL, SE</v>
          </cell>
          <cell r="AR580" t="str">
            <v>AT, CH, DE, DK, FI, FR, IE, IT**, LU, NL, SE</v>
          </cell>
          <cell r="AS580" t="str">
            <v>Full, optimized or synthetic replication</v>
          </cell>
          <cell r="AT580" t="str">
            <v>Physical</v>
          </cell>
          <cell r="AU580" t="str">
            <v>Full</v>
          </cell>
          <cell r="AV580" t="str">
            <v>Equities</v>
          </cell>
          <cell r="AW580" t="str">
            <v>No</v>
          </cell>
          <cell r="AX580" t="str">
            <v>Yes with UCITS V</v>
          </cell>
          <cell r="AY580" t="str">
            <v>NA</v>
          </cell>
          <cell r="AZ580" t="str">
            <v>NA</v>
          </cell>
          <cell r="BA580" t="str">
            <v>Yes</v>
          </cell>
          <cell r="BF580" t="str">
            <v>NA</v>
          </cell>
          <cell r="BG580" t="str">
            <v>Daily</v>
          </cell>
          <cell r="BK580" t="str">
            <v>Reinvested</v>
          </cell>
          <cell r="BR580" t="str">
            <v>None</v>
          </cell>
          <cell r="BS580" t="str">
            <v>-</v>
          </cell>
          <cell r="BT580" t="str">
            <v>03:00 PM Paris time</v>
          </cell>
          <cell r="BU580" t="str">
            <v>12:00 AM Paris time</v>
          </cell>
          <cell r="BV580" t="str">
            <v>NA</v>
          </cell>
          <cell r="BW580" t="str">
            <v>D</v>
          </cell>
          <cell r="BX580" t="str">
            <v>D+1</v>
          </cell>
          <cell r="BY580" t="str">
            <v>D+3</v>
          </cell>
          <cell r="BZ580" t="str">
            <v>Please refer to PM</v>
          </cell>
          <cell r="CA580" t="str">
            <v>Please refer to PM</v>
          </cell>
          <cell r="CB580">
            <v>3</v>
          </cell>
          <cell r="CC580">
            <v>0</v>
          </cell>
          <cell r="CD580" t="str">
            <v>0,0035</v>
          </cell>
          <cell r="CE580" t="str">
            <v>0,0005</v>
          </cell>
          <cell r="CF580" t="str">
            <v>Yes</v>
          </cell>
          <cell r="CG580" t="str">
            <v>Daily</v>
          </cell>
          <cell r="CH580" t="str">
            <v>100000</v>
          </cell>
          <cell r="CI580" t="str">
            <v>No securities lending</v>
          </cell>
          <cell r="CJ580" t="str">
            <v>NA</v>
          </cell>
          <cell r="CK580" t="str">
            <v>No collateral</v>
          </cell>
          <cell r="CL580" t="str">
            <v>No collateral</v>
          </cell>
          <cell r="CM580" t="str">
            <v>No collateral</v>
          </cell>
          <cell r="CN580" t="str">
            <v>No collateral</v>
          </cell>
          <cell r="CO580" t="str">
            <v>No</v>
          </cell>
          <cell r="CP580" t="str">
            <v>NA</v>
          </cell>
          <cell r="CQ580" t="str">
            <v>NA</v>
          </cell>
          <cell r="CR580" t="str">
            <v>No</v>
          </cell>
          <cell r="CS580" t="str">
            <v>Alexandre Zamora</v>
          </cell>
          <cell r="CT580"/>
          <cell r="CV580"/>
          <cell r="CW580"/>
          <cell r="CX580" t="str">
            <v>NA</v>
          </cell>
          <cell r="CY580" t="str">
            <v>Yes</v>
          </cell>
          <cell r="CZ580" t="str">
            <v>SRI</v>
          </cell>
          <cell r="DA580" t="str">
            <v>Beta</v>
          </cell>
          <cell r="DB580" t="str">
            <v>No (As of 29 Aug 2023)</v>
          </cell>
          <cell r="DC580" t="str">
            <v>Equity fund (&gt;51% equities)</v>
          </cell>
          <cell r="DD580" t="str">
            <v>Yes</v>
          </cell>
          <cell r="DE580"/>
          <cell r="DF580"/>
          <cell r="DG580">
            <v>5</v>
          </cell>
          <cell r="DH580">
            <v>12</v>
          </cell>
          <cell r="DI580">
            <v>1</v>
          </cell>
          <cell r="DJ580">
            <v>18</v>
          </cell>
          <cell r="DK580">
            <v>18</v>
          </cell>
          <cell r="DL580">
            <v>5</v>
          </cell>
          <cell r="DM580">
            <v>1</v>
          </cell>
          <cell r="DN580">
            <v>12</v>
          </cell>
          <cell r="DO580" t="str">
            <v>Authorised Investors: Institutionnal Investors &amp; UCIs</v>
          </cell>
          <cell r="DP580" t="str">
            <v>50 million in the Company</v>
          </cell>
          <cell r="DQ580" t="str">
            <v>BNP Paribas Securities Services Luxembourg</v>
          </cell>
          <cell r="DR580" t="str">
            <v>BNP Paribas Securities Services Luxembourg</v>
          </cell>
          <cell r="DS580" t="str">
            <v>in-house lawyers</v>
          </cell>
          <cell r="DT580" t="str">
            <v>BNP Paribas Securities Services Luxembourg</v>
          </cell>
          <cell r="DU580" t="str">
            <v>31st of December</v>
          </cell>
          <cell r="DV580" t="str">
            <v>ESG</v>
          </cell>
          <cell r="DW580" t="str">
            <v>EQUITY</v>
          </cell>
          <cell r="DX580" t="str">
            <v>Change of name from “MSCI Europe Small Caps SRI S-Series 5% Capped” into “MSCI Europe Small Caps SRI S-Series PAB 5% Capped” on December 1st, 2021.
Change of index from “MSCI Europe Small Caps SRI S-Series 5% Capped (NTR)” into “MSCI Europe Small Caps SRI S-Series PAB 5% Capped (NTR)” on December 1st, 2021.
Change of SFDR classification from an Article 8 sub-fund to an Article 9 sub-fund on December 1st, 2021.
Index change on April 20, 2020 (20/04/2020) from MSCI Europe Small Caps ex CW (NTR) index to MSCI Europe Small Caps SRI S-Series 5% Capped (NTR) index</v>
          </cell>
          <cell r="DY580"/>
          <cell r="DZ580" t="str">
            <v>ART 8</v>
          </cell>
          <cell r="EA580" t="str">
            <v>CAT 1</v>
          </cell>
        </row>
        <row r="581">
          <cell r="H581" t="str">
            <v>LU2118277263</v>
          </cell>
          <cell r="I581" t="str">
            <v>Track I Plus</v>
          </cell>
          <cell r="J581" t="str">
            <v>Capitalisation</v>
          </cell>
          <cell r="K581" t="str">
            <v>EUR</v>
          </cell>
          <cell r="L581" t="str">
            <v>EUR</v>
          </cell>
          <cell r="M581" t="str">
            <v>No</v>
          </cell>
          <cell r="O581" t="str">
            <v>Luxembourg</v>
          </cell>
          <cell r="P581" t="str">
            <v>NA</v>
          </cell>
          <cell r="Q581" t="str">
            <v>Not listed</v>
          </cell>
          <cell r="R581" t="str">
            <v>NA</v>
          </cell>
          <cell r="S581">
            <v>43965</v>
          </cell>
          <cell r="T581" t="str">
            <v>Not listed</v>
          </cell>
          <cell r="U581" t="str">
            <v>NA</v>
          </cell>
          <cell r="V581" t="str">
            <v>M7CXESS</v>
          </cell>
          <cell r="W581" t="str">
            <v>Share not hedged</v>
          </cell>
          <cell r="X581" t="str">
            <v>BNS5CTI LX</v>
          </cell>
          <cell r="Y581" t="str">
            <v>NA</v>
          </cell>
          <cell r="Z581" t="str">
            <v>NA</v>
          </cell>
          <cell r="AA581" t="str">
            <v>BNS5CTI</v>
          </cell>
          <cell r="AB581" t="str">
            <v>.MIEUF00mTNEU</v>
          </cell>
          <cell r="AC581" t="str">
            <v>68608298</v>
          </cell>
          <cell r="AD581" t="str">
            <v>NA</v>
          </cell>
          <cell r="AE581" t="str">
            <v>BNP Paribas Easy MSCI Europe SRI S-Series PAB 5% Capped is an open-end fund incorporated in Luxembourg. The fund's objective is to replicate the performance of the MSCI Europe SRI S-Series PAB 5% Capped (NTR)* index (Bloomberg: M7CXESS Index), including fluctuations, and to maintain the Tracking Error between the sub-fund and the index below 1%.</v>
          </cell>
          <cell r="AF581" t="str">
            <v>please refer to another source</v>
          </cell>
          <cell r="AG581" t="str">
            <v>please refer to another source</v>
          </cell>
          <cell r="AH581" t="str">
            <v>Luxemburg SICAV</v>
          </cell>
          <cell r="AI581" t="str">
            <v>MSCI Europe SRI Select PAB (NTR) Index</v>
          </cell>
          <cell r="AJ581" t="str">
            <v>Net Total Return</v>
          </cell>
          <cell r="AK581" t="str">
            <v>EUR</v>
          </cell>
          <cell r="AL581" t="str">
            <v>The benchmark is the MSCI Europe SRI Select PAB (NTR) Index published in EUR by MSCI Limited. Following Brexit, MSCI Limited, the Benchmark Index administrator is no longer registered in the Benchmark Register.</v>
          </cell>
          <cell r="AM581" t="str">
            <v>please refer to another source</v>
          </cell>
          <cell r="AN581" t="str">
            <v>MSCI</v>
          </cell>
          <cell r="AO581" t="str">
            <v>Europe</v>
          </cell>
          <cell r="AP581" t="str">
            <v>Europe</v>
          </cell>
          <cell r="AQ581" t="str">
            <v>AT, CH, DE, DK, ES, FI, FR, IE, IT**, LU, NL, SE, SG**</v>
          </cell>
          <cell r="AR581" t="str">
            <v>AT, CH, DE, DK, ES, FI, FR, IE, IT**, LU, NL, SE, SG**</v>
          </cell>
          <cell r="AS581" t="str">
            <v>Full or optimised replication</v>
          </cell>
          <cell r="AT581" t="str">
            <v>Physical</v>
          </cell>
          <cell r="AU581" t="str">
            <v>Optimized</v>
          </cell>
          <cell r="AV581" t="str">
            <v>Equities</v>
          </cell>
          <cell r="AW581" t="str">
            <v>No</v>
          </cell>
          <cell r="AX581" t="str">
            <v>Yes with UCITS V</v>
          </cell>
          <cell r="AY581" t="str">
            <v>NA</v>
          </cell>
          <cell r="AZ581" t="str">
            <v>NA</v>
          </cell>
          <cell r="BA581" t="str">
            <v>Yes</v>
          </cell>
          <cell r="BF581" t="str">
            <v>NA</v>
          </cell>
          <cell r="BG581" t="str">
            <v>Daily</v>
          </cell>
          <cell r="BK581" t="str">
            <v>Reinvested</v>
          </cell>
          <cell r="BR581" t="str">
            <v>None</v>
          </cell>
          <cell r="BS581" t="str">
            <v>-</v>
          </cell>
          <cell r="BT581" t="str">
            <v>03:00 PM Paris Time</v>
          </cell>
          <cell r="BU581" t="str">
            <v>12:00 AM Paris time</v>
          </cell>
          <cell r="BV581" t="str">
            <v>NA</v>
          </cell>
          <cell r="BW581" t="str">
            <v>D</v>
          </cell>
          <cell r="BX581" t="str">
            <v>D+1</v>
          </cell>
          <cell r="BY581" t="str">
            <v>D+3</v>
          </cell>
          <cell r="BZ581" t="str">
            <v>Please refer to PM</v>
          </cell>
          <cell r="CA581" t="str">
            <v>Please refer to PM</v>
          </cell>
          <cell r="CB581">
            <v>17</v>
          </cell>
          <cell r="CC581">
            <v>0</v>
          </cell>
          <cell r="CD581" t="str">
            <v>0,003</v>
          </cell>
          <cell r="CE581" t="str">
            <v>0,0005</v>
          </cell>
          <cell r="CF581" t="str">
            <v>No</v>
          </cell>
          <cell r="CG581" t="str">
            <v>NA</v>
          </cell>
          <cell r="CH581" t="str">
            <v>NA</v>
          </cell>
          <cell r="CI581" t="str">
            <v>No securities lending</v>
          </cell>
          <cell r="CJ581" t="str">
            <v>NA</v>
          </cell>
          <cell r="CK581" t="str">
            <v>No collateral</v>
          </cell>
          <cell r="CL581" t="str">
            <v>No collateral</v>
          </cell>
          <cell r="CM581" t="str">
            <v>No collateral</v>
          </cell>
          <cell r="CN581" t="str">
            <v>No collateral</v>
          </cell>
          <cell r="CO581" t="str">
            <v>No</v>
          </cell>
          <cell r="CP581" t="str">
            <v>NA</v>
          </cell>
          <cell r="CQ581" t="str">
            <v>NA</v>
          </cell>
          <cell r="CR581" t="str">
            <v>No</v>
          </cell>
          <cell r="CS581" t="str">
            <v>Jean-Claude Leveque</v>
          </cell>
          <cell r="CT581"/>
          <cell r="CV581"/>
          <cell r="CW581"/>
          <cell r="CX581" t="str">
            <v>NA</v>
          </cell>
          <cell r="CY581" t="str">
            <v>Yes</v>
          </cell>
          <cell r="CZ581" t="str">
            <v>SRI</v>
          </cell>
          <cell r="DA581" t="str">
            <v>Beta</v>
          </cell>
          <cell r="DB581" t="str">
            <v>No (since 30/09/2021)</v>
          </cell>
          <cell r="DC581" t="str">
            <v>Equity fund (&gt;51% equities)</v>
          </cell>
          <cell r="DD581" t="str">
            <v>Yes</v>
          </cell>
          <cell r="DE581"/>
          <cell r="DF581"/>
          <cell r="DG581">
            <v>5</v>
          </cell>
          <cell r="DH581">
            <v>12</v>
          </cell>
          <cell r="DI581">
            <v>1</v>
          </cell>
          <cell r="DJ581">
            <v>18</v>
          </cell>
          <cell r="DK581">
            <v>18</v>
          </cell>
          <cell r="DL581">
            <v>5</v>
          </cell>
          <cell r="DM581">
            <v>1</v>
          </cell>
          <cell r="DN581">
            <v>12</v>
          </cell>
          <cell r="DO581" t="str">
            <v>Authorised Investors: Institutionnal Investors &amp; UCIs</v>
          </cell>
          <cell r="DP581" t="str">
            <v>50 million in the Company</v>
          </cell>
          <cell r="DQ581" t="str">
            <v>BNP Paribas Securities Services Luxembourg</v>
          </cell>
          <cell r="DR581" t="str">
            <v>BNP Paribas Securities Services Luxembourg</v>
          </cell>
          <cell r="DS581" t="str">
            <v>in-house lawyers</v>
          </cell>
          <cell r="DT581" t="str">
            <v>BNP Paribas Securities Services Luxembourg</v>
          </cell>
          <cell r="DU581" t="str">
            <v>31st of December</v>
          </cell>
          <cell r="DV581" t="str">
            <v>ESG</v>
          </cell>
          <cell r="DW581" t="str">
            <v>EQUITY</v>
          </cell>
          <cell r="DX581" t="str">
            <v>Change of name from “MSCI Europe SRI S-Series 5% Capped” into “MSCI Europe SRI S-Series PAB 5% Capped” on December 1st, 2021.
Change of index from “MSCI Europe SRI S-Series 5% Capped (NTR)” into “MSCI Europe SRI S-Series PAB 5% Capped (NTR)” on December 1st, 2021.
Change of SFDR classification from an Article 8 sub-fund to an Article 9 sub-fund on December 1st, 2021.
Loss of PEA status from 30/09/2021 (Brexit consequence)
Index change on September 16th 2019 (16/09/2019) from “MSCI Europe SRI (NTR)” into “MSCI Europe SRI S-Series 5% Capped (NTR)”</v>
          </cell>
          <cell r="DY581"/>
          <cell r="DZ581" t="str">
            <v>ART 8</v>
          </cell>
          <cell r="EA581" t="str">
            <v>CAT 1</v>
          </cell>
        </row>
        <row r="582">
          <cell r="H582" t="str">
            <v>LU2118277347</v>
          </cell>
          <cell r="I582" t="str">
            <v>Track I</v>
          </cell>
          <cell r="J582" t="str">
            <v>Capitalisation</v>
          </cell>
          <cell r="K582" t="str">
            <v>EUR</v>
          </cell>
          <cell r="L582" t="str">
            <v>EUR</v>
          </cell>
          <cell r="M582" t="str">
            <v>No</v>
          </cell>
          <cell r="O582" t="str">
            <v>Luxembourg</v>
          </cell>
          <cell r="P582" t="str">
            <v>NA</v>
          </cell>
          <cell r="Q582" t="str">
            <v>NA</v>
          </cell>
          <cell r="R582" t="str">
            <v>NA</v>
          </cell>
          <cell r="T582" t="str">
            <v>Not listed</v>
          </cell>
          <cell r="U582" t="str">
            <v>NA</v>
          </cell>
          <cell r="V582" t="str">
            <v>M7CXESE</v>
          </cell>
          <cell r="W582" t="str">
            <v>Share not hedged</v>
          </cell>
          <cell r="X582"/>
          <cell r="Y582"/>
          <cell r="Z582"/>
          <cell r="AA582"/>
          <cell r="AB582" t="str">
            <v>.MIJPF00mTNEU</v>
          </cell>
          <cell r="AC582"/>
          <cell r="AD582"/>
          <cell r="AE582"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82" t="str">
            <v>please refer to another source</v>
          </cell>
          <cell r="AG582" t="str">
            <v>please refer to another source</v>
          </cell>
          <cell r="AH582" t="str">
            <v>Luxemburg SICAV</v>
          </cell>
          <cell r="AI582" t="str">
            <v>MSCI Japan SRI Select PAB (NTR) Index</v>
          </cell>
          <cell r="AJ582" t="str">
            <v>Net Total Return</v>
          </cell>
          <cell r="AK582" t="str">
            <v>EUR</v>
          </cell>
          <cell r="AL582" t="str">
            <v>The benchmark is the MSCI Japan SRI Select PAB (NTR) Index published in EUR by MSCI Limited. Following Brexit, MSCI Limited, the Benchmark Index administrator is no longer registered in the Benchmark Register.</v>
          </cell>
          <cell r="AM582" t="str">
            <v>please refer to another source</v>
          </cell>
          <cell r="AN582" t="str">
            <v>MSCI</v>
          </cell>
          <cell r="AO582" t="str">
            <v>Asia-Pacific</v>
          </cell>
          <cell r="AP582" t="str">
            <v>Japan</v>
          </cell>
          <cell r="AQ582" t="e">
            <v>#N/A</v>
          </cell>
          <cell r="AR582" t="e">
            <v>#N/A</v>
          </cell>
          <cell r="AS582" t="str">
            <v>Full or optimised replication</v>
          </cell>
          <cell r="AT582" t="str">
            <v>Physical</v>
          </cell>
          <cell r="AU582" t="str">
            <v>Optimized</v>
          </cell>
          <cell r="AV582" t="str">
            <v>Equities</v>
          </cell>
          <cell r="AW582" t="str">
            <v>No</v>
          </cell>
          <cell r="AX582" t="str">
            <v>Yes with UCITS V</v>
          </cell>
          <cell r="AY582" t="str">
            <v>NA</v>
          </cell>
          <cell r="AZ582" t="str">
            <v>NA</v>
          </cell>
          <cell r="BA582" t="str">
            <v>Yes</v>
          </cell>
          <cell r="BF582" t="str">
            <v>NA</v>
          </cell>
          <cell r="BG582" t="str">
            <v>Daily</v>
          </cell>
          <cell r="BK582" t="str">
            <v>Reinvested</v>
          </cell>
          <cell r="BR582" t="str">
            <v>None</v>
          </cell>
          <cell r="BS582" t="str">
            <v>-</v>
          </cell>
          <cell r="BT582" t="str">
            <v>(D-1) 04:30 PM Paris time</v>
          </cell>
          <cell r="BU582" t="str">
            <v>(D-1) 12:00 AM Paris time</v>
          </cell>
          <cell r="BV582" t="str">
            <v>NA</v>
          </cell>
          <cell r="BW582" t="str">
            <v>D</v>
          </cell>
          <cell r="BX582" t="str">
            <v>D+1</v>
          </cell>
          <cell r="BY582" t="str">
            <v>D+3</v>
          </cell>
          <cell r="BZ582" t="str">
            <v>Please refer to PM</v>
          </cell>
          <cell r="CA582" t="str">
            <v>Please refer to PM</v>
          </cell>
          <cell r="CB582">
            <v>0</v>
          </cell>
          <cell r="CC582">
            <v>0</v>
          </cell>
          <cell r="CD582" t="str">
            <v>0,0005</v>
          </cell>
          <cell r="CE582" t="str">
            <v>0,0005</v>
          </cell>
          <cell r="CF582" t="str">
            <v>No</v>
          </cell>
          <cell r="CG582" t="str">
            <v>NA</v>
          </cell>
          <cell r="CH582" t="str">
            <v>NA</v>
          </cell>
          <cell r="CI582" t="str">
            <v>No securities lending</v>
          </cell>
          <cell r="CJ582" t="str">
            <v>NA</v>
          </cell>
          <cell r="CK582" t="str">
            <v>No collateral</v>
          </cell>
          <cell r="CL582" t="str">
            <v>No collateral</v>
          </cell>
          <cell r="CM582" t="str">
            <v>No collateral</v>
          </cell>
          <cell r="CN582" t="str">
            <v>No collateral</v>
          </cell>
          <cell r="CO582" t="str">
            <v>No</v>
          </cell>
          <cell r="CP582" t="str">
            <v>NA</v>
          </cell>
          <cell r="CQ582" t="str">
            <v>NA</v>
          </cell>
          <cell r="CR582" t="str">
            <v>No</v>
          </cell>
          <cell r="CS582" t="str">
            <v>Jean-Claude Leveque</v>
          </cell>
          <cell r="CT582"/>
          <cell r="CV582"/>
          <cell r="CW582"/>
          <cell r="CX582"/>
          <cell r="CY582" t="str">
            <v>Yes</v>
          </cell>
          <cell r="CZ582" t="str">
            <v>SRI</v>
          </cell>
          <cell r="DA582" t="str">
            <v>Beta</v>
          </cell>
          <cell r="DB582" t="str">
            <v>No</v>
          </cell>
          <cell r="DC582" t="str">
            <v>Equity fund (&gt;51% equities)</v>
          </cell>
          <cell r="DD582"/>
          <cell r="DE582"/>
          <cell r="DF582"/>
          <cell r="DG582">
            <v>13</v>
          </cell>
          <cell r="DH582">
            <v>12</v>
          </cell>
          <cell r="DI582">
            <v>1</v>
          </cell>
          <cell r="DJ582">
            <v>26</v>
          </cell>
          <cell r="DK582">
            <v>26</v>
          </cell>
          <cell r="DL582">
            <v>13</v>
          </cell>
          <cell r="DM582">
            <v>1</v>
          </cell>
          <cell r="DN582">
            <v>12</v>
          </cell>
          <cell r="DO582"/>
          <cell r="DP582"/>
          <cell r="DQ582" t="str">
            <v>BNP Paribas Securities Services Luxembourg</v>
          </cell>
          <cell r="DR582" t="str">
            <v>BNP Paribas Securities Services Luxembourg</v>
          </cell>
          <cell r="DS582" t="str">
            <v>in-house lawyers</v>
          </cell>
          <cell r="DT582" t="str">
            <v>BNP Paribas Securities Services Luxembourg</v>
          </cell>
          <cell r="DU582" t="str">
            <v>31st of December</v>
          </cell>
          <cell r="DV582" t="str">
            <v>ESG</v>
          </cell>
          <cell r="DW582" t="str">
            <v>EQUITY</v>
          </cell>
          <cell r="DX582"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82"/>
          <cell r="DZ582" t="str">
            <v>ART 8</v>
          </cell>
          <cell r="EA582" t="str">
            <v>CAT 1</v>
          </cell>
        </row>
        <row r="583">
          <cell r="H583" t="str">
            <v>LU2118277420</v>
          </cell>
          <cell r="I583" t="str">
            <v>Track I Plus</v>
          </cell>
          <cell r="J583" t="str">
            <v>Capitalisation</v>
          </cell>
          <cell r="K583" t="str">
            <v>EUR</v>
          </cell>
          <cell r="L583" t="str">
            <v>EUR</v>
          </cell>
          <cell r="M583" t="str">
            <v>No</v>
          </cell>
          <cell r="O583" t="str">
            <v>Luxembourg</v>
          </cell>
          <cell r="P583" t="str">
            <v>NA</v>
          </cell>
          <cell r="Q583" t="str">
            <v>Not listed</v>
          </cell>
          <cell r="R583" t="str">
            <v>NA</v>
          </cell>
          <cell r="S583">
            <v>43965</v>
          </cell>
          <cell r="T583" t="str">
            <v>Not listed</v>
          </cell>
          <cell r="U583" t="str">
            <v>NA</v>
          </cell>
          <cell r="V583" t="str">
            <v>M7CXESE</v>
          </cell>
          <cell r="W583" t="str">
            <v>Share not hedged</v>
          </cell>
          <cell r="X583" t="str">
            <v>BES5CTI LX</v>
          </cell>
          <cell r="Y583" t="str">
            <v>NA</v>
          </cell>
          <cell r="Z583" t="str">
            <v>NA</v>
          </cell>
          <cell r="AA583" t="str">
            <v>BES5CTI</v>
          </cell>
          <cell r="AB583" t="str">
            <v>.MIJPF00mTNEU</v>
          </cell>
          <cell r="AC583" t="str">
            <v>68608294</v>
          </cell>
          <cell r="AD583" t="str">
            <v>NA</v>
          </cell>
          <cell r="AE583" t="str">
            <v>BNP Paribas Easy MSCI Japan SRI S-Series PAB 5% Capped is an open-end fund incorporated in Luxembourg. The fund's objective is to replicate the performance of the MSCI Japan SRI S-Series PAB 5% Capped (NTR)* index (Bloomberg: M7CXESE Index), published in EUR, including fluctuations, and to maintain the Tracking Error between the sub-fund and the index below 1%.</v>
          </cell>
          <cell r="AF583" t="str">
            <v>please refer to another source</v>
          </cell>
          <cell r="AG583" t="str">
            <v>please refer to another source</v>
          </cell>
          <cell r="AH583" t="str">
            <v>Luxemburg SICAV</v>
          </cell>
          <cell r="AI583" t="str">
            <v>MSCI Japan SRI Select PAB (NTR) Index</v>
          </cell>
          <cell r="AJ583" t="str">
            <v>Net Total Return</v>
          </cell>
          <cell r="AK583" t="str">
            <v>EUR</v>
          </cell>
          <cell r="AL583" t="str">
            <v>The benchmark is the MSCI Japan SRI Select PAB (NTR) Index published in EUR by MSCI Limited. Following Brexit, MSCI Limited, the Benchmark Index administrator is no longer registered in the Benchmark Register.</v>
          </cell>
          <cell r="AM583" t="str">
            <v>please refer to another source</v>
          </cell>
          <cell r="AN583" t="str">
            <v>MSCI</v>
          </cell>
          <cell r="AO583" t="str">
            <v>Asia-Pacific</v>
          </cell>
          <cell r="AP583" t="str">
            <v>Japan</v>
          </cell>
          <cell r="AQ583" t="str">
            <v>AT, CH, DE, DK, ES, FI, FR, IE, IT**, LU, NL, SE</v>
          </cell>
          <cell r="AR583" t="str">
            <v>AT, CH, DE, DK, ES, FI, FR, IE, IT**, LU, NL, SE</v>
          </cell>
          <cell r="AS583" t="str">
            <v>Full or optimised replication</v>
          </cell>
          <cell r="AT583" t="str">
            <v>Physical</v>
          </cell>
          <cell r="AU583" t="str">
            <v>Optimized</v>
          </cell>
          <cell r="AV583" t="str">
            <v>Equities</v>
          </cell>
          <cell r="AW583" t="str">
            <v>No</v>
          </cell>
          <cell r="AX583" t="str">
            <v>Yes with UCITS V</v>
          </cell>
          <cell r="AY583" t="str">
            <v>NA</v>
          </cell>
          <cell r="AZ583" t="str">
            <v>NA</v>
          </cell>
          <cell r="BA583" t="str">
            <v>Yes</v>
          </cell>
          <cell r="BF583" t="str">
            <v>NA</v>
          </cell>
          <cell r="BG583" t="str">
            <v>Daily</v>
          </cell>
          <cell r="BK583" t="str">
            <v>Reinvested</v>
          </cell>
          <cell r="BR583" t="str">
            <v>None</v>
          </cell>
          <cell r="BS583" t="str">
            <v>-</v>
          </cell>
          <cell r="BT583" t="str">
            <v>(D-1) 04:30 PM Paris time</v>
          </cell>
          <cell r="BU583" t="str">
            <v>(D-1) 12:00 AM Paris time</v>
          </cell>
          <cell r="BV583" t="str">
            <v>NA</v>
          </cell>
          <cell r="BW583" t="str">
            <v>D</v>
          </cell>
          <cell r="BX583" t="str">
            <v>D+1</v>
          </cell>
          <cell r="BY583" t="str">
            <v>D+3</v>
          </cell>
          <cell r="BZ583" t="str">
            <v>Please refer to PM</v>
          </cell>
          <cell r="CA583" t="str">
            <v>Please refer to PM</v>
          </cell>
          <cell r="CB583">
            <v>0</v>
          </cell>
          <cell r="CC583">
            <v>0</v>
          </cell>
          <cell r="CD583" t="str">
            <v>0,0005</v>
          </cell>
          <cell r="CE583" t="str">
            <v>0,0005</v>
          </cell>
          <cell r="CF583" t="str">
            <v>No</v>
          </cell>
          <cell r="CG583" t="str">
            <v>NA</v>
          </cell>
          <cell r="CH583" t="str">
            <v>NA</v>
          </cell>
          <cell r="CI583" t="str">
            <v>No securities lending</v>
          </cell>
          <cell r="CJ583" t="str">
            <v>NA</v>
          </cell>
          <cell r="CK583" t="str">
            <v>No collateral</v>
          </cell>
          <cell r="CL583" t="str">
            <v>No collateral</v>
          </cell>
          <cell r="CM583" t="str">
            <v>No collateral</v>
          </cell>
          <cell r="CN583" t="str">
            <v>No collateral</v>
          </cell>
          <cell r="CO583" t="str">
            <v>No</v>
          </cell>
          <cell r="CP583" t="str">
            <v>NA</v>
          </cell>
          <cell r="CQ583" t="str">
            <v>NA</v>
          </cell>
          <cell r="CR583" t="str">
            <v>No</v>
          </cell>
          <cell r="CS583" t="str">
            <v>Jean-Claude Leveque</v>
          </cell>
          <cell r="CT583"/>
          <cell r="CV583"/>
          <cell r="CW583"/>
          <cell r="CX583"/>
          <cell r="CY583" t="str">
            <v>Yes</v>
          </cell>
          <cell r="CZ583" t="str">
            <v>SRI</v>
          </cell>
          <cell r="DA583" t="str">
            <v>Beta</v>
          </cell>
          <cell r="DB583" t="str">
            <v>No</v>
          </cell>
          <cell r="DC583" t="str">
            <v>Equity fund (&gt;51% equities)</v>
          </cell>
          <cell r="DD583" t="str">
            <v>Yes</v>
          </cell>
          <cell r="DE583"/>
          <cell r="DF583"/>
          <cell r="DG583">
            <v>5</v>
          </cell>
          <cell r="DH583">
            <v>12</v>
          </cell>
          <cell r="DI583">
            <v>1</v>
          </cell>
          <cell r="DJ583">
            <v>18</v>
          </cell>
          <cell r="DK583">
            <v>18</v>
          </cell>
          <cell r="DL583">
            <v>5</v>
          </cell>
          <cell r="DM583">
            <v>1</v>
          </cell>
          <cell r="DN583">
            <v>12</v>
          </cell>
          <cell r="DO583" t="str">
            <v>Authorised Investors: Institutionnal Investors &amp; UCIs</v>
          </cell>
          <cell r="DP583" t="str">
            <v>50 million in the Company</v>
          </cell>
          <cell r="DQ583" t="str">
            <v>BNP Paribas Securities Services Luxembourg</v>
          </cell>
          <cell r="DR583" t="str">
            <v>BNP Paribas Securities Services Luxembourg</v>
          </cell>
          <cell r="DS583" t="str">
            <v>in-house lawyers</v>
          </cell>
          <cell r="DT583" t="str">
            <v>BNP Paribas Securities Services Luxembourg</v>
          </cell>
          <cell r="DU583" t="str">
            <v>31st of December</v>
          </cell>
          <cell r="DV583" t="str">
            <v>ESG</v>
          </cell>
          <cell r="DW583" t="str">
            <v>EQUITY</v>
          </cell>
          <cell r="DX583" t="str">
            <v>Change of name from “MSCI Japan SRI S-Series 5% Capped” into “MSCI Japan SRI S-Series PAB 5% Capped” on December 1st, 2021.
Change of index from “MSCI Japan SRI S-Series 5% Capped (NTR)” into “MSCI Japan SRI S-Series PAB 5% Capped (NTR)” on December 1st, 2021.
Change of SFDR classification from an Article 8 sub-fund to an Article 9 sub-fund on December 1st, 2021
Index change on September 16th 2019 (16/09/2019) from “MSCI Japan SRI (NR)” into “MSCI Japan SRI S-Series 5% Capped (NTR)”</v>
          </cell>
          <cell r="DY583"/>
          <cell r="DZ583" t="str">
            <v>ART 8</v>
          </cell>
          <cell r="EA583" t="str">
            <v>CAT 1</v>
          </cell>
        </row>
        <row r="584">
          <cell r="H584" t="str">
            <v>LU2118277693</v>
          </cell>
          <cell r="I584" t="str">
            <v>Track I Plus</v>
          </cell>
          <cell r="J584" t="str">
            <v>Capitalisation</v>
          </cell>
          <cell r="K584" t="str">
            <v>USD</v>
          </cell>
          <cell r="L584" t="str">
            <v>USD</v>
          </cell>
          <cell r="M584" t="str">
            <v>No</v>
          </cell>
          <cell r="O584" t="str">
            <v>Luxembourg</v>
          </cell>
          <cell r="P584" t="str">
            <v>NA</v>
          </cell>
          <cell r="Q584" t="str">
            <v>Not listed</v>
          </cell>
          <cell r="R584" t="str">
            <v>NA</v>
          </cell>
          <cell r="S584">
            <v>43965</v>
          </cell>
          <cell r="T584" t="str">
            <v>Not listed</v>
          </cell>
          <cell r="U584" t="str">
            <v>NA</v>
          </cell>
          <cell r="V584" t="str">
            <v>M1CXUSC</v>
          </cell>
          <cell r="W584" t="str">
            <v>Share not hedged</v>
          </cell>
          <cell r="X584" t="str">
            <v>BS5CTIU LX</v>
          </cell>
          <cell r="Y584" t="str">
            <v>NA</v>
          </cell>
          <cell r="Z584" t="str">
            <v>NA</v>
          </cell>
          <cell r="AA584" t="str">
            <v>BS5CTIU</v>
          </cell>
          <cell r="AB584" t="str">
            <v>.MIUSF00mTNUS</v>
          </cell>
          <cell r="AC584" t="str">
            <v>68608296</v>
          </cell>
          <cell r="AD584" t="str">
            <v>NA</v>
          </cell>
          <cell r="AE584"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84" t="str">
            <v>please refer to another source</v>
          </cell>
          <cell r="AG584" t="str">
            <v>please refer to another source</v>
          </cell>
          <cell r="AH584" t="str">
            <v>Luxemburg SICAV</v>
          </cell>
          <cell r="AI584" t="str">
            <v>MSCI USA SRI Select PAB (NTR) Index</v>
          </cell>
          <cell r="AJ584" t="str">
            <v>Net Total Return</v>
          </cell>
          <cell r="AK584" t="str">
            <v>USD</v>
          </cell>
          <cell r="AL584" t="str">
            <v>The benchmark is the MSCI USA SRI Select PAB (NTR) Index published in USD by MSCI Limited. Following Brexit, MSCI Limited, the Benchmark Index administrator is no longer registered in the Benchmark Register.</v>
          </cell>
          <cell r="AM584" t="str">
            <v>please refer to another source</v>
          </cell>
          <cell r="AN584" t="str">
            <v>MSCI</v>
          </cell>
          <cell r="AO584" t="str">
            <v>North America</v>
          </cell>
          <cell r="AP584" t="str">
            <v>US</v>
          </cell>
          <cell r="AQ584" t="str">
            <v>AT, CH, DE, DK, ES, FI, FR, IE, IT**, LU, NL, SE</v>
          </cell>
          <cell r="AR584" t="str">
            <v>AT, CH, DE, DK, ES, FI, FR, IE, IT**, LU, NL, SE</v>
          </cell>
          <cell r="AS584" t="str">
            <v>Full or optimised replication</v>
          </cell>
          <cell r="AT584" t="str">
            <v>Physical</v>
          </cell>
          <cell r="AU584" t="str">
            <v>Full</v>
          </cell>
          <cell r="AV584" t="str">
            <v>Equities</v>
          </cell>
          <cell r="AW584" t="str">
            <v>No</v>
          </cell>
          <cell r="AX584" t="str">
            <v>Yes with UCITS V</v>
          </cell>
          <cell r="AY584" t="str">
            <v>NA</v>
          </cell>
          <cell r="AZ584" t="str">
            <v>NA</v>
          </cell>
          <cell r="BA584" t="str">
            <v>Yes</v>
          </cell>
          <cell r="BF584" t="str">
            <v>NA</v>
          </cell>
          <cell r="BG584" t="str">
            <v>Daily</v>
          </cell>
          <cell r="BK584" t="str">
            <v>Reinvested</v>
          </cell>
          <cell r="BR584" t="str">
            <v>None</v>
          </cell>
          <cell r="BS584" t="str">
            <v>-</v>
          </cell>
          <cell r="BT584" t="str">
            <v>03:00 PM Paris time</v>
          </cell>
          <cell r="BU584" t="str">
            <v>12:00 AM Paris time</v>
          </cell>
          <cell r="BV584" t="str">
            <v>NA</v>
          </cell>
          <cell r="BW584" t="str">
            <v>D</v>
          </cell>
          <cell r="BX584" t="str">
            <v>D+1</v>
          </cell>
          <cell r="BY584" t="str">
            <v>D+3</v>
          </cell>
          <cell r="BZ584" t="str">
            <v>Please refer to PM</v>
          </cell>
          <cell r="CA584" t="str">
            <v>Please refer to PM</v>
          </cell>
          <cell r="CB584">
            <v>0</v>
          </cell>
          <cell r="CC584">
            <v>0</v>
          </cell>
          <cell r="CD584" t="str">
            <v>0,0005</v>
          </cell>
          <cell r="CE584" t="str">
            <v>0,0005</v>
          </cell>
          <cell r="CF584" t="str">
            <v>No</v>
          </cell>
          <cell r="CG584" t="str">
            <v>NA</v>
          </cell>
          <cell r="CH584" t="str">
            <v>NA</v>
          </cell>
          <cell r="CI584" t="str">
            <v>No securities lending</v>
          </cell>
          <cell r="CJ584" t="str">
            <v>NA</v>
          </cell>
          <cell r="CK584" t="str">
            <v>No collateral</v>
          </cell>
          <cell r="CL584" t="str">
            <v>No collateral</v>
          </cell>
          <cell r="CM584" t="str">
            <v>No collateral</v>
          </cell>
          <cell r="CN584" t="str">
            <v>No collateral</v>
          </cell>
          <cell r="CO584" t="str">
            <v>No</v>
          </cell>
          <cell r="CP584" t="str">
            <v>NA</v>
          </cell>
          <cell r="CQ584" t="str">
            <v>NA</v>
          </cell>
          <cell r="CR584" t="str">
            <v>No</v>
          </cell>
          <cell r="CS584" t="str">
            <v>Alexandre Zamora</v>
          </cell>
          <cell r="CT584"/>
          <cell r="CV584"/>
          <cell r="CW584"/>
          <cell r="CX584" t="str">
            <v>NA</v>
          </cell>
          <cell r="CY584" t="str">
            <v>Yes</v>
          </cell>
          <cell r="CZ584" t="str">
            <v>SRI</v>
          </cell>
          <cell r="DA584" t="str">
            <v>Beta</v>
          </cell>
          <cell r="DB584" t="str">
            <v>No</v>
          </cell>
          <cell r="DC584" t="str">
            <v>Equity fund (&gt;51% equities)</v>
          </cell>
          <cell r="DD584" t="str">
            <v>in progress</v>
          </cell>
          <cell r="DE584"/>
          <cell r="DF584"/>
          <cell r="DG584">
            <v>5</v>
          </cell>
          <cell r="DH584">
            <v>12</v>
          </cell>
          <cell r="DI584">
            <v>1</v>
          </cell>
          <cell r="DJ584">
            <v>18</v>
          </cell>
          <cell r="DK584">
            <v>18</v>
          </cell>
          <cell r="DL584">
            <v>5</v>
          </cell>
          <cell r="DM584">
            <v>1</v>
          </cell>
          <cell r="DN584">
            <v>12</v>
          </cell>
          <cell r="DO584" t="str">
            <v>Authorised Investors: Institutionnal Investors &amp; UCIs</v>
          </cell>
          <cell r="DP584" t="str">
            <v>50 million in the Company</v>
          </cell>
          <cell r="DQ584" t="str">
            <v>BNP Paribas Securities Services Luxembourg</v>
          </cell>
          <cell r="DR584" t="str">
            <v>BNP Paribas Securities Services Luxembourg</v>
          </cell>
          <cell r="DS584" t="str">
            <v>in-house lawyers</v>
          </cell>
          <cell r="DT584" t="str">
            <v>BNP Paribas Securities Services Luxembourg</v>
          </cell>
          <cell r="DU584" t="str">
            <v>31st of December</v>
          </cell>
          <cell r="DV584" t="str">
            <v>ESG</v>
          </cell>
          <cell r="DW584" t="str">
            <v>EQUITY</v>
          </cell>
          <cell r="DX584"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84"/>
          <cell r="DZ584" t="str">
            <v>ART 8</v>
          </cell>
          <cell r="EA584" t="str">
            <v>CAT 1</v>
          </cell>
        </row>
        <row r="585">
          <cell r="H585" t="str">
            <v>LU2118277776</v>
          </cell>
          <cell r="I585" t="str">
            <v>Track I Plus EUR</v>
          </cell>
          <cell r="J585" t="str">
            <v>Capitalisation</v>
          </cell>
          <cell r="K585" t="str">
            <v>EUR</v>
          </cell>
          <cell r="L585" t="str">
            <v>USD</v>
          </cell>
          <cell r="M585" t="str">
            <v>No</v>
          </cell>
          <cell r="O585" t="str">
            <v>Luxembourg</v>
          </cell>
          <cell r="P585" t="str">
            <v>NA</v>
          </cell>
          <cell r="Q585" t="str">
            <v>Not listed</v>
          </cell>
          <cell r="R585" t="str">
            <v>NA</v>
          </cell>
          <cell r="S585">
            <v>43965</v>
          </cell>
          <cell r="T585" t="str">
            <v>Not listed</v>
          </cell>
          <cell r="U585" t="str">
            <v>NA</v>
          </cell>
          <cell r="V585" t="str">
            <v>M1CXUSC</v>
          </cell>
          <cell r="W585" t="str">
            <v>Share not hedged</v>
          </cell>
          <cell r="X585" t="str">
            <v>BMS5CTI LX</v>
          </cell>
          <cell r="Y585" t="str">
            <v>NA</v>
          </cell>
          <cell r="Z585" t="str">
            <v>NA</v>
          </cell>
          <cell r="AA585" t="str">
            <v>BMS5CTI</v>
          </cell>
          <cell r="AB585" t="str">
            <v>.MIUSF00mTNUS</v>
          </cell>
          <cell r="AC585" t="str">
            <v>68608295</v>
          </cell>
          <cell r="AD585" t="str">
            <v>NA</v>
          </cell>
          <cell r="AE585" t="str">
            <v>BNP Paribas Easy MSCI USA SRI S-Series PAB 5% Capped is an open-end fund incorporated in Luxembourg. The Fund's objective is to replicate the performance of the MSCI USA SRI S-Series PAB 5% Capped (NTR)* index (Bloomberg: M1CXUSC index), including fluctuations, and to maintain the Tracking Error between the sub-fund and the index below 1%.</v>
          </cell>
          <cell r="AF585" t="str">
            <v>please refer to another source</v>
          </cell>
          <cell r="AG585" t="str">
            <v>please refer to another source</v>
          </cell>
          <cell r="AH585" t="str">
            <v>Luxemburg SICAV</v>
          </cell>
          <cell r="AI585" t="str">
            <v>MSCI USA SRI Select PAB (NTR) Index</v>
          </cell>
          <cell r="AJ585" t="str">
            <v>Net Total Return</v>
          </cell>
          <cell r="AK585" t="str">
            <v>USD</v>
          </cell>
          <cell r="AL585" t="str">
            <v>The benchmark is the MSCI USA SRI Select PAB (NTR) Index published in USD by MSCI Limited. Following Brexit, MSCI Limited, the Benchmark Index administrator is no longer registered in the Benchmark Register.</v>
          </cell>
          <cell r="AM585" t="str">
            <v>please refer to another source</v>
          </cell>
          <cell r="AN585" t="str">
            <v>MSCI</v>
          </cell>
          <cell r="AO585" t="str">
            <v>North America</v>
          </cell>
          <cell r="AP585" t="str">
            <v>US</v>
          </cell>
          <cell r="AQ585" t="str">
            <v>AT, CH, DE, DK, ES, FI, FR, IE, IT**, LU, NL, SE</v>
          </cell>
          <cell r="AR585" t="str">
            <v>AT, CH, DE, DK, ES, FI, FR, IE, IT**, LU, NL, SE</v>
          </cell>
          <cell r="AS585" t="str">
            <v>Full or optimised replication</v>
          </cell>
          <cell r="AT585" t="str">
            <v>Physical</v>
          </cell>
          <cell r="AU585" t="str">
            <v>Full</v>
          </cell>
          <cell r="AV585" t="str">
            <v>Equities</v>
          </cell>
          <cell r="AW585" t="str">
            <v>No</v>
          </cell>
          <cell r="AX585" t="str">
            <v>Yes with UCITS V</v>
          </cell>
          <cell r="AY585" t="str">
            <v>NA</v>
          </cell>
          <cell r="AZ585" t="str">
            <v>NA</v>
          </cell>
          <cell r="BA585" t="str">
            <v>Yes</v>
          </cell>
          <cell r="BF585" t="str">
            <v>NA</v>
          </cell>
          <cell r="BG585" t="str">
            <v>Daily</v>
          </cell>
          <cell r="BK585" t="str">
            <v>Reinvested</v>
          </cell>
          <cell r="BR585" t="str">
            <v>None</v>
          </cell>
          <cell r="BS585" t="str">
            <v>-</v>
          </cell>
          <cell r="BT585" t="str">
            <v>03:00 PM Paris time</v>
          </cell>
          <cell r="BU585" t="str">
            <v>12:00 AM Paris time</v>
          </cell>
          <cell r="BV585" t="str">
            <v>NA</v>
          </cell>
          <cell r="BW585" t="str">
            <v>D</v>
          </cell>
          <cell r="BX585" t="str">
            <v>D+1</v>
          </cell>
          <cell r="BY585" t="str">
            <v>D+3</v>
          </cell>
          <cell r="BZ585" t="str">
            <v>Please refer to PM</v>
          </cell>
          <cell r="CA585" t="str">
            <v>Please refer to PM</v>
          </cell>
          <cell r="CB585">
            <v>0</v>
          </cell>
          <cell r="CC585">
            <v>0</v>
          </cell>
          <cell r="CD585" t="str">
            <v>0,0005</v>
          </cell>
          <cell r="CE585" t="str">
            <v>0,0005</v>
          </cell>
          <cell r="CF585" t="str">
            <v>No</v>
          </cell>
          <cell r="CG585" t="str">
            <v>NA</v>
          </cell>
          <cell r="CH585" t="str">
            <v>NA</v>
          </cell>
          <cell r="CI585" t="str">
            <v>No securities lending</v>
          </cell>
          <cell r="CJ585" t="str">
            <v>NA</v>
          </cell>
          <cell r="CK585" t="str">
            <v>No collateral</v>
          </cell>
          <cell r="CL585" t="str">
            <v>No collateral</v>
          </cell>
          <cell r="CM585" t="str">
            <v>No collateral</v>
          </cell>
          <cell r="CN585" t="str">
            <v>No collateral</v>
          </cell>
          <cell r="CO585" t="str">
            <v>No</v>
          </cell>
          <cell r="CP585" t="str">
            <v>NA</v>
          </cell>
          <cell r="CQ585" t="str">
            <v>NA</v>
          </cell>
          <cell r="CR585" t="str">
            <v>No</v>
          </cell>
          <cell r="CS585" t="str">
            <v>Alexandre Zamora</v>
          </cell>
          <cell r="CT585"/>
          <cell r="CV585"/>
          <cell r="CW585"/>
          <cell r="CX585" t="str">
            <v>NA</v>
          </cell>
          <cell r="CY585" t="str">
            <v>Yes</v>
          </cell>
          <cell r="CZ585" t="str">
            <v>SRI</v>
          </cell>
          <cell r="DA585" t="str">
            <v>Beta</v>
          </cell>
          <cell r="DB585" t="str">
            <v>No</v>
          </cell>
          <cell r="DC585" t="str">
            <v>Equity fund (&gt;51% equities)</v>
          </cell>
          <cell r="DD585" t="str">
            <v>Yes</v>
          </cell>
          <cell r="DE585"/>
          <cell r="DF585"/>
          <cell r="DG585">
            <v>5</v>
          </cell>
          <cell r="DH585">
            <v>12</v>
          </cell>
          <cell r="DI585">
            <v>1</v>
          </cell>
          <cell r="DJ585">
            <v>18</v>
          </cell>
          <cell r="DK585">
            <v>18</v>
          </cell>
          <cell r="DL585">
            <v>5</v>
          </cell>
          <cell r="DM585">
            <v>1</v>
          </cell>
          <cell r="DN585">
            <v>12</v>
          </cell>
          <cell r="DO585" t="str">
            <v>Authorised Investors: Institutionnal Investors &amp; UCIs</v>
          </cell>
          <cell r="DP585" t="str">
            <v>50 million in the Company</v>
          </cell>
          <cell r="DQ585" t="str">
            <v>BNP Paribas Securities Services Luxembourg</v>
          </cell>
          <cell r="DR585" t="str">
            <v>BNP Paribas Securities Services Luxembourg</v>
          </cell>
          <cell r="DS585" t="str">
            <v>in-house lawyers</v>
          </cell>
          <cell r="DT585" t="str">
            <v>BNP Paribas Securities Services Luxembourg</v>
          </cell>
          <cell r="DU585" t="str">
            <v>31st of December</v>
          </cell>
          <cell r="DV585" t="str">
            <v>ESG</v>
          </cell>
          <cell r="DW585" t="str">
            <v>EQUITY</v>
          </cell>
          <cell r="DX585" t="str">
            <v>Change of name from “MSCI USA SRI S-Series 5% Capped” into “MSCI USA SRI S-Series PAB 5% Capped” on December 1st , 2021.
Change of index from “MSCI USA SRI S-Series 5% Capped (NTR)” into “MSCI USA SRI S-Series PAB 5% Capped (NTR)” on December 1st, 2021.
Change of SFDR classification from an Article 8 sub-fund to an Article 9 sub-fund on December 1st, 2021.
Index change on September 16th 2019 (16/09/2019) “MSCI KLD 400 social (NTR)” into “MSCI USA SRI S-Series 5% Capped (NTR)”</v>
          </cell>
          <cell r="DY585"/>
          <cell r="DZ585" t="str">
            <v>ART 8</v>
          </cell>
          <cell r="EA585" t="str">
            <v>CAT 1</v>
          </cell>
        </row>
        <row r="586">
          <cell r="H586" t="str">
            <v>LU2118277859</v>
          </cell>
          <cell r="I586" t="str">
            <v>Track I Plus</v>
          </cell>
          <cell r="J586" t="str">
            <v>Capitalisation</v>
          </cell>
          <cell r="K586" t="str">
            <v>USD</v>
          </cell>
          <cell r="L586" t="str">
            <v>USD</v>
          </cell>
          <cell r="M586" t="str">
            <v>No</v>
          </cell>
          <cell r="O586" t="str">
            <v>Luxembourg</v>
          </cell>
          <cell r="P586" t="str">
            <v>NA</v>
          </cell>
          <cell r="Q586" t="str">
            <v>NA</v>
          </cell>
          <cell r="R586" t="str">
            <v>NA</v>
          </cell>
          <cell r="T586" t="str">
            <v>Not listed</v>
          </cell>
          <cell r="U586" t="str">
            <v>NA</v>
          </cell>
          <cell r="V586" t="str">
            <v>M1CXWSC</v>
          </cell>
          <cell r="W586" t="str">
            <v>Share not hedged</v>
          </cell>
          <cell r="X586"/>
          <cell r="Y586"/>
          <cell r="Z586"/>
          <cell r="AA586"/>
          <cell r="AB586" t="str">
            <v>.MIWOF00mTNUS</v>
          </cell>
          <cell r="AC586"/>
          <cell r="AD586"/>
          <cell r="AE586"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86" t="str">
            <v>please refer to another source</v>
          </cell>
          <cell r="AG586" t="str">
            <v>please refer to another source</v>
          </cell>
          <cell r="AH586" t="str">
            <v>Luxemburg SICAV</v>
          </cell>
          <cell r="AI586" t="str">
            <v>MSCI World SRI Select PAB (NTR) Index</v>
          </cell>
          <cell r="AJ586" t="str">
            <v>Net Total Return</v>
          </cell>
          <cell r="AK586" t="str">
            <v>USD</v>
          </cell>
          <cell r="AL586"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86" t="str">
            <v>please refer to another source</v>
          </cell>
          <cell r="AN586" t="str">
            <v>MSCI</v>
          </cell>
          <cell r="AO586" t="str">
            <v>Global</v>
          </cell>
          <cell r="AP586" t="str">
            <v>Global ex Emerging Markets</v>
          </cell>
          <cell r="AQ586" t="str">
            <v>LU</v>
          </cell>
          <cell r="AR586" t="str">
            <v>LU</v>
          </cell>
          <cell r="AS586" t="str">
            <v>Physical Replication</v>
          </cell>
          <cell r="AT586" t="str">
            <v>Physical</v>
          </cell>
          <cell r="AU586" t="str">
            <v>Physical</v>
          </cell>
          <cell r="AV586" t="str">
            <v>Equities</v>
          </cell>
          <cell r="AW586" t="str">
            <v>No</v>
          </cell>
          <cell r="AX586" t="str">
            <v>Yes with UCITS V</v>
          </cell>
          <cell r="AY586" t="str">
            <v>NA</v>
          </cell>
          <cell r="AZ586" t="str">
            <v>NA</v>
          </cell>
          <cell r="BA586" t="str">
            <v>Yes</v>
          </cell>
          <cell r="BF586" t="str">
            <v>NA</v>
          </cell>
          <cell r="BG586" t="str">
            <v>Daily</v>
          </cell>
          <cell r="BK586" t="str">
            <v>Reinvested</v>
          </cell>
          <cell r="BR586" t="str">
            <v>None</v>
          </cell>
          <cell r="BS586" t="str">
            <v>-</v>
          </cell>
          <cell r="BT586" t="str">
            <v>(D-1) 04:30 PM Paris time</v>
          </cell>
          <cell r="BU586" t="str">
            <v>(D-1) 12:00 AM Paris time</v>
          </cell>
          <cell r="BV586" t="str">
            <v>NA</v>
          </cell>
          <cell r="BW586" t="str">
            <v>D</v>
          </cell>
          <cell r="BX586" t="str">
            <v>D+1</v>
          </cell>
          <cell r="BY586" t="str">
            <v>D+3</v>
          </cell>
          <cell r="BZ586" t="str">
            <v>Please refer to PM</v>
          </cell>
          <cell r="CA586" t="str">
            <v>Please refer to PM</v>
          </cell>
          <cell r="CB586">
            <v>5</v>
          </cell>
          <cell r="CC586">
            <v>0</v>
          </cell>
          <cell r="CD586" t="str">
            <v>0,001</v>
          </cell>
          <cell r="CE586" t="str">
            <v>0,001</v>
          </cell>
          <cell r="CF586" t="str">
            <v>No</v>
          </cell>
          <cell r="CG586" t="str">
            <v>NA</v>
          </cell>
          <cell r="CH586" t="str">
            <v>NA</v>
          </cell>
          <cell r="CI586" t="str">
            <v>No securities lending</v>
          </cell>
          <cell r="CJ586" t="str">
            <v>NA</v>
          </cell>
          <cell r="CK586" t="str">
            <v>No collateral</v>
          </cell>
          <cell r="CL586" t="str">
            <v>No collateral</v>
          </cell>
          <cell r="CM586" t="str">
            <v>No collateral</v>
          </cell>
          <cell r="CN586" t="str">
            <v>No collateral</v>
          </cell>
          <cell r="CO586" t="str">
            <v>No</v>
          </cell>
          <cell r="CP586" t="str">
            <v>NA</v>
          </cell>
          <cell r="CQ586" t="str">
            <v>NA</v>
          </cell>
          <cell r="CR586" t="str">
            <v>No</v>
          </cell>
          <cell r="CS586" t="str">
            <v>Alexandre Zamora</v>
          </cell>
          <cell r="CT586"/>
          <cell r="CV586"/>
          <cell r="CW586"/>
          <cell r="CX586" t="str">
            <v>NA</v>
          </cell>
          <cell r="CY586" t="str">
            <v>Yes</v>
          </cell>
          <cell r="CZ586" t="str">
            <v>SRI</v>
          </cell>
          <cell r="DA586" t="str">
            <v>Beta</v>
          </cell>
          <cell r="DB586" t="str">
            <v>No</v>
          </cell>
          <cell r="DC586" t="str">
            <v>Equity fund (&gt;51% equities)</v>
          </cell>
          <cell r="DD586"/>
          <cell r="DE586"/>
          <cell r="DF586"/>
          <cell r="DG586">
            <v>5</v>
          </cell>
          <cell r="DH586">
            <v>12</v>
          </cell>
          <cell r="DI586">
            <v>1</v>
          </cell>
          <cell r="DJ586">
            <v>18</v>
          </cell>
          <cell r="DK586">
            <v>18</v>
          </cell>
          <cell r="DL586">
            <v>5</v>
          </cell>
          <cell r="DM586">
            <v>1</v>
          </cell>
          <cell r="DN586">
            <v>12</v>
          </cell>
          <cell r="DO586" t="str">
            <v>Authorised Investors: Institutionnal Investors &amp; UCIs</v>
          </cell>
          <cell r="DP586" t="str">
            <v>50 million in the Company</v>
          </cell>
          <cell r="DQ586" t="str">
            <v>BNP Paribas Securities Services Luxembourg</v>
          </cell>
          <cell r="DR586" t="str">
            <v>BNP Paribas Securities Services Luxembourg</v>
          </cell>
          <cell r="DS586" t="str">
            <v>in-house lawyers</v>
          </cell>
          <cell r="DT586" t="str">
            <v>BNP Paribas Securities Services Luxembourg</v>
          </cell>
          <cell r="DU586" t="str">
            <v>31st of December</v>
          </cell>
          <cell r="DV586" t="str">
            <v>ESG</v>
          </cell>
          <cell r="DW586" t="str">
            <v>EQUITY</v>
          </cell>
          <cell r="DX586"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86"/>
          <cell r="DZ586" t="str">
            <v>ART 8</v>
          </cell>
          <cell r="EA586" t="str">
            <v>CAT 1</v>
          </cell>
        </row>
        <row r="587">
          <cell r="H587" t="str">
            <v>LU2118277933</v>
          </cell>
          <cell r="I587" t="str">
            <v>Track I Plus EUR</v>
          </cell>
          <cell r="J587" t="str">
            <v>Capitalisation</v>
          </cell>
          <cell r="K587" t="str">
            <v>EUR</v>
          </cell>
          <cell r="L587" t="str">
            <v>USD</v>
          </cell>
          <cell r="M587" t="str">
            <v>No</v>
          </cell>
          <cell r="O587" t="str">
            <v>Luxembourg</v>
          </cell>
          <cell r="P587" t="str">
            <v>NA</v>
          </cell>
          <cell r="Q587" t="str">
            <v>Not listed</v>
          </cell>
          <cell r="R587" t="str">
            <v>NA</v>
          </cell>
          <cell r="S587">
            <v>43965</v>
          </cell>
          <cell r="T587" t="str">
            <v>Not listed</v>
          </cell>
          <cell r="U587" t="str">
            <v>NA</v>
          </cell>
          <cell r="V587" t="str">
            <v>M1CXWSC</v>
          </cell>
          <cell r="W587" t="str">
            <v>Share not hedged</v>
          </cell>
          <cell r="X587" t="str">
            <v>BPS5CTI LX</v>
          </cell>
          <cell r="Y587" t="str">
            <v>NA</v>
          </cell>
          <cell r="Z587" t="str">
            <v>NA</v>
          </cell>
          <cell r="AA587" t="str">
            <v>BPS5CTI</v>
          </cell>
          <cell r="AB587" t="str">
            <v>.MIWOF00mTNUS</v>
          </cell>
          <cell r="AC587" t="str">
            <v>68608286</v>
          </cell>
          <cell r="AD587" t="str">
            <v>NA</v>
          </cell>
          <cell r="AE587"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587" t="str">
            <v>please refer to another source</v>
          </cell>
          <cell r="AG587" t="str">
            <v>please refer to another source</v>
          </cell>
          <cell r="AH587" t="str">
            <v>Luxemburg SICAV</v>
          </cell>
          <cell r="AI587" t="str">
            <v>MSCI World SRI Select PAB (NTR) Index</v>
          </cell>
          <cell r="AJ587" t="str">
            <v>Net Total Return</v>
          </cell>
          <cell r="AK587" t="str">
            <v>USD</v>
          </cell>
          <cell r="AL587"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587" t="str">
            <v>please refer to another source</v>
          </cell>
          <cell r="AN587" t="str">
            <v>MSCI</v>
          </cell>
          <cell r="AO587" t="str">
            <v>Global</v>
          </cell>
          <cell r="AP587" t="str">
            <v>Global ex Emerging Markets</v>
          </cell>
          <cell r="AQ587" t="str">
            <v>AT, CH, DE, DK, ES, FI, FR, IE, IT**, LU, NL, SE</v>
          </cell>
          <cell r="AR587" t="str">
            <v>AT, CH, DE, DK, ES, FI, FR, IE, IT**, LU, NL, SE</v>
          </cell>
          <cell r="AS587" t="str">
            <v>Physical Replication</v>
          </cell>
          <cell r="AT587" t="str">
            <v>Physical</v>
          </cell>
          <cell r="AU587" t="str">
            <v>Physical</v>
          </cell>
          <cell r="AV587" t="str">
            <v>Equities</v>
          </cell>
          <cell r="AW587" t="str">
            <v>No</v>
          </cell>
          <cell r="AX587" t="str">
            <v>Yes with UCITS V</v>
          </cell>
          <cell r="AY587" t="str">
            <v>NA</v>
          </cell>
          <cell r="AZ587" t="str">
            <v>NA</v>
          </cell>
          <cell r="BA587" t="str">
            <v>Yes</v>
          </cell>
          <cell r="BF587" t="str">
            <v>NA</v>
          </cell>
          <cell r="BG587" t="str">
            <v>Daily</v>
          </cell>
          <cell r="BK587" t="str">
            <v>Reinvested</v>
          </cell>
          <cell r="BR587" t="str">
            <v>None</v>
          </cell>
          <cell r="BS587" t="str">
            <v>-</v>
          </cell>
          <cell r="BT587" t="str">
            <v>(D-1) 04:30 PM Paris time</v>
          </cell>
          <cell r="BU587" t="str">
            <v>(D-1) 12:00 AM Paris time</v>
          </cell>
          <cell r="BV587" t="str">
            <v>NA</v>
          </cell>
          <cell r="BW587" t="str">
            <v>D</v>
          </cell>
          <cell r="BX587" t="str">
            <v>D+1</v>
          </cell>
          <cell r="BY587" t="str">
            <v>D+3</v>
          </cell>
          <cell r="BZ587" t="str">
            <v>Please refer to PM</v>
          </cell>
          <cell r="CA587" t="str">
            <v>Please refer to PM</v>
          </cell>
          <cell r="CB587">
            <v>5</v>
          </cell>
          <cell r="CC587">
            <v>0</v>
          </cell>
          <cell r="CD587" t="str">
            <v>0,001</v>
          </cell>
          <cell r="CE587" t="str">
            <v>0,001</v>
          </cell>
          <cell r="CF587" t="str">
            <v>No</v>
          </cell>
          <cell r="CG587" t="str">
            <v>NA</v>
          </cell>
          <cell r="CH587" t="str">
            <v>NA</v>
          </cell>
          <cell r="CI587" t="str">
            <v>No securities lending</v>
          </cell>
          <cell r="CJ587" t="str">
            <v>NA</v>
          </cell>
          <cell r="CK587" t="str">
            <v>No collateral</v>
          </cell>
          <cell r="CL587" t="str">
            <v>No collateral</v>
          </cell>
          <cell r="CM587" t="str">
            <v>No collateral</v>
          </cell>
          <cell r="CN587" t="str">
            <v>No collateral</v>
          </cell>
          <cell r="CO587" t="str">
            <v>No</v>
          </cell>
          <cell r="CP587" t="str">
            <v>NA</v>
          </cell>
          <cell r="CQ587" t="str">
            <v>NA</v>
          </cell>
          <cell r="CR587" t="str">
            <v>No</v>
          </cell>
          <cell r="CS587" t="str">
            <v>Alexandre Zamora</v>
          </cell>
          <cell r="CT587"/>
          <cell r="CV587"/>
          <cell r="CW587"/>
          <cell r="CX587" t="str">
            <v>NA</v>
          </cell>
          <cell r="CY587" t="str">
            <v>Yes</v>
          </cell>
          <cell r="CZ587" t="str">
            <v>SRI</v>
          </cell>
          <cell r="DA587" t="str">
            <v>Beta</v>
          </cell>
          <cell r="DB587" t="str">
            <v>No</v>
          </cell>
          <cell r="DC587" t="str">
            <v>Equity fund (&gt;51% equities)</v>
          </cell>
          <cell r="DD587" t="str">
            <v>Yes</v>
          </cell>
          <cell r="DE587"/>
          <cell r="DF587"/>
          <cell r="DG587">
            <v>5</v>
          </cell>
          <cell r="DH587">
            <v>12</v>
          </cell>
          <cell r="DI587">
            <v>1</v>
          </cell>
          <cell r="DJ587">
            <v>18</v>
          </cell>
          <cell r="DK587">
            <v>18</v>
          </cell>
          <cell r="DL587">
            <v>5</v>
          </cell>
          <cell r="DM587">
            <v>1</v>
          </cell>
          <cell r="DN587">
            <v>12</v>
          </cell>
          <cell r="DO587" t="str">
            <v>Authorised Investors: Institutionnal Investors &amp; UCIs</v>
          </cell>
          <cell r="DP587" t="str">
            <v>50 million in the Company</v>
          </cell>
          <cell r="DQ587" t="str">
            <v>BNP Paribas Securities Services Luxembourg</v>
          </cell>
          <cell r="DR587" t="str">
            <v>BNP Paribas Securities Services Luxembourg</v>
          </cell>
          <cell r="DS587" t="str">
            <v>in-house lawyers</v>
          </cell>
          <cell r="DT587" t="str">
            <v>BNP Paribas Securities Services Luxembourg</v>
          </cell>
          <cell r="DU587" t="str">
            <v>31st of December</v>
          </cell>
          <cell r="DV587" t="str">
            <v>ESG</v>
          </cell>
          <cell r="DW587" t="str">
            <v>EQUITY</v>
          </cell>
          <cell r="DX587"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587"/>
          <cell r="DZ587" t="str">
            <v>ART 8</v>
          </cell>
          <cell r="EA587" t="str">
            <v>CAT 1</v>
          </cell>
        </row>
        <row r="588">
          <cell r="H588" t="str">
            <v>LU2194447293</v>
          </cell>
          <cell r="I588" t="str">
            <v>UCITS ETF</v>
          </cell>
          <cell r="J588" t="str">
            <v>Capitalisation</v>
          </cell>
          <cell r="K588" t="str">
            <v>EUR</v>
          </cell>
          <cell r="L588" t="str">
            <v>EUR</v>
          </cell>
          <cell r="M588" t="str">
            <v>No</v>
          </cell>
          <cell r="O588" t="str">
            <v>Luxembourg</v>
          </cell>
          <cell r="P588" t="str">
            <v>FR</v>
          </cell>
          <cell r="Q588" t="str">
            <v>Euronext Paris</v>
          </cell>
          <cell r="R588" t="str">
            <v>XPAR</v>
          </cell>
          <cell r="S588">
            <v>44088</v>
          </cell>
          <cell r="T588">
            <v>44110</v>
          </cell>
          <cell r="U588" t="str">
            <v>Yes</v>
          </cell>
          <cell r="V588" t="str">
            <v>GALPHBEN</v>
          </cell>
          <cell r="W588" t="str">
            <v>Share not hedged</v>
          </cell>
          <cell r="X588" t="str">
            <v>BLUE FP</v>
          </cell>
          <cell r="Y588" t="str">
            <v>IBLUE</v>
          </cell>
          <cell r="Z588" t="str">
            <v>NSCFR0IBLUE2</v>
          </cell>
          <cell r="AA588" t="str">
            <v>BLUE</v>
          </cell>
          <cell r="AB588" t="str">
            <v>.GALPHBEN</v>
          </cell>
          <cell r="AC588" t="str">
            <v>BLUE.PA</v>
          </cell>
          <cell r="AD588" t="str">
            <v>IBLUEINAV.PA</v>
          </cell>
          <cell r="AE588"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88" t="str">
            <v>please refer to another source</v>
          </cell>
          <cell r="AG588" t="str">
            <v>please refer to another source</v>
          </cell>
          <cell r="AH588" t="str">
            <v>Luxemburg SICAV</v>
          </cell>
          <cell r="AI588" t="str">
            <v>ECPI Global ESG Blue Economy (NR) Index</v>
          </cell>
          <cell r="AJ588" t="str">
            <v>Net Return</v>
          </cell>
          <cell r="AK588" t="str">
            <v>EUR</v>
          </cell>
          <cell r="AL588"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88" t="str">
            <v>please refer to another source</v>
          </cell>
          <cell r="AN588" t="str">
            <v>ECPI</v>
          </cell>
          <cell r="AO588" t="str">
            <v>Global</v>
          </cell>
          <cell r="AP588" t="str">
            <v>Global ex Emerging Markets</v>
          </cell>
          <cell r="AQ588" t="str">
            <v>AT, CH, DE, DK, ES, FI, FR, IT**, LU, NL, SE, SK, UK</v>
          </cell>
          <cell r="AR588" t="str">
            <v>AT, CH, DE, DK, ES, FI, FR, IT**, LU, NL, SE, SK, UK</v>
          </cell>
          <cell r="AS588" t="str">
            <v>Full or optimised replication</v>
          </cell>
          <cell r="AT588" t="str">
            <v>Physical</v>
          </cell>
          <cell r="AU588" t="str">
            <v>Optimized</v>
          </cell>
          <cell r="AV588" t="str">
            <v>Equities</v>
          </cell>
          <cell r="AW588" t="str">
            <v>No</v>
          </cell>
          <cell r="AX588" t="str">
            <v>Yes with UCITS V</v>
          </cell>
          <cell r="AY588" t="str">
            <v>BNP Paribas Arbitrage</v>
          </cell>
          <cell r="AZ588"/>
          <cell r="BA588" t="str">
            <v>No</v>
          </cell>
          <cell r="BF588" t="str">
            <v>Euronext</v>
          </cell>
          <cell r="BG588" t="str">
            <v>Daily</v>
          </cell>
          <cell r="BK588" t="str">
            <v>Reinvested</v>
          </cell>
          <cell r="BR588" t="str">
            <v>500000</v>
          </cell>
          <cell r="BS588" t="str">
            <v>-</v>
          </cell>
          <cell r="BT588" t="str">
            <v>(D-1) 04:30 PM Paris time</v>
          </cell>
          <cell r="BU588" t="str">
            <v>NA</v>
          </cell>
          <cell r="BV588" t="str">
            <v>(D-1) 03:45 PM Paris time</v>
          </cell>
          <cell r="BW588" t="str">
            <v>D</v>
          </cell>
          <cell r="BX588" t="str">
            <v>D+1</v>
          </cell>
          <cell r="BY588" t="str">
            <v>D+3</v>
          </cell>
          <cell r="BZ588" t="str">
            <v>Please refer to PM</v>
          </cell>
          <cell r="CA588" t="str">
            <v>Please refer to PM</v>
          </cell>
          <cell r="CB588">
            <v>9</v>
          </cell>
          <cell r="CC588">
            <v>0</v>
          </cell>
          <cell r="CD588" t="str">
            <v>0.20% on the primary market</v>
          </cell>
          <cell r="CE588" t="str">
            <v>0.10% on the primary market</v>
          </cell>
          <cell r="CF588" t="str">
            <v>No</v>
          </cell>
          <cell r="CG588" t="str">
            <v>NA</v>
          </cell>
          <cell r="CH588" t="str">
            <v>NA</v>
          </cell>
          <cell r="CI588" t="str">
            <v>No securities lending</v>
          </cell>
          <cell r="CJ588" t="str">
            <v>NA</v>
          </cell>
          <cell r="CK588" t="str">
            <v>No collateral</v>
          </cell>
          <cell r="CL588" t="str">
            <v>No collateral</v>
          </cell>
          <cell r="CM588" t="str">
            <v>No collateral</v>
          </cell>
          <cell r="CN588" t="str">
            <v>No collateral</v>
          </cell>
          <cell r="CO588" t="str">
            <v>No</v>
          </cell>
          <cell r="CP588" t="str">
            <v>NA</v>
          </cell>
          <cell r="CQ588" t="str">
            <v>NA</v>
          </cell>
          <cell r="CR588" t="str">
            <v>No</v>
          </cell>
          <cell r="CS588" t="str">
            <v>Alexandre Zamora</v>
          </cell>
          <cell r="CT588"/>
          <cell r="CV588"/>
          <cell r="CW588"/>
          <cell r="CX588"/>
          <cell r="CY588" t="str">
            <v>Yes</v>
          </cell>
          <cell r="CZ588" t="str">
            <v>ESG</v>
          </cell>
          <cell r="DA588" t="str">
            <v>Beta</v>
          </cell>
          <cell r="DB588" t="str">
            <v>No</v>
          </cell>
          <cell r="DC588" t="str">
            <v>Equity fund (&gt;51% equities)</v>
          </cell>
          <cell r="DD588" t="str">
            <v>Yes</v>
          </cell>
          <cell r="DE588"/>
          <cell r="DF588" t="str">
            <v>No</v>
          </cell>
          <cell r="DG588">
            <v>18</v>
          </cell>
          <cell r="DH588">
            <v>12</v>
          </cell>
          <cell r="DI588">
            <v>0</v>
          </cell>
          <cell r="DJ588">
            <v>30</v>
          </cell>
          <cell r="DK588">
            <v>30</v>
          </cell>
          <cell r="DL588">
            <v>18</v>
          </cell>
          <cell r="DM588">
            <v>0</v>
          </cell>
          <cell r="DN588">
            <v>12</v>
          </cell>
          <cell r="DO588" t="str">
            <v>Primary market: Authorised Participants and Institutionnal Investors
Secondary market: All</v>
          </cell>
          <cell r="DP588" t="str">
            <v>None</v>
          </cell>
          <cell r="DQ588" t="str">
            <v>BNP Paribas Securities Services Luxembourg</v>
          </cell>
          <cell r="DR588" t="str">
            <v>BNP Paribas Securities Services Luxembourg</v>
          </cell>
          <cell r="DS588" t="str">
            <v>in-house lawyers</v>
          </cell>
          <cell r="DT588" t="str">
            <v>BNP Paribas Securities Services Luxembourg</v>
          </cell>
          <cell r="DU588" t="str">
            <v>31st of December</v>
          </cell>
          <cell r="DV588" t="str">
            <v>ESG</v>
          </cell>
          <cell r="DW588" t="str">
            <v>EQUITY</v>
          </cell>
          <cell r="DX588" t="str">
            <v>Change of SFDR classification from ART 8 to ART 9 on December 1st, 2021 (01/12/2021)</v>
          </cell>
          <cell r="DY588"/>
          <cell r="DZ588" t="str">
            <v>ART 8</v>
          </cell>
          <cell r="EA588" t="str">
            <v>CAT 1</v>
          </cell>
        </row>
        <row r="589">
          <cell r="H589" t="str">
            <v>LU2194447293</v>
          </cell>
          <cell r="I589" t="str">
            <v>UCITS ETF</v>
          </cell>
          <cell r="J589" t="str">
            <v>Capitalisation</v>
          </cell>
          <cell r="K589" t="str">
            <v>EUR</v>
          </cell>
          <cell r="L589" t="str">
            <v>EUR</v>
          </cell>
          <cell r="M589" t="str">
            <v>No</v>
          </cell>
          <cell r="O589" t="str">
            <v>Luxembourg</v>
          </cell>
          <cell r="P589" t="str">
            <v>DE</v>
          </cell>
          <cell r="Q589" t="str">
            <v>Xetra</v>
          </cell>
          <cell r="R589" t="str">
            <v>XETR</v>
          </cell>
          <cell r="S589">
            <v>44088</v>
          </cell>
          <cell r="T589">
            <v>44111</v>
          </cell>
          <cell r="U589" t="str">
            <v>No</v>
          </cell>
          <cell r="V589" t="str">
            <v>GALPHBEN</v>
          </cell>
          <cell r="W589" t="str">
            <v>Share not hedged</v>
          </cell>
          <cell r="X589" t="str">
            <v>BJLE GY</v>
          </cell>
          <cell r="Y589" t="str">
            <v>IBLUE</v>
          </cell>
          <cell r="Z589" t="str">
            <v>NSCFR0IBLUE2</v>
          </cell>
          <cell r="AA589" t="str">
            <v>BJLE</v>
          </cell>
          <cell r="AB589" t="str">
            <v>.GALPHBEN</v>
          </cell>
          <cell r="AC589" t="str">
            <v>BJLE.DE</v>
          </cell>
          <cell r="AD589" t="str">
            <v>IBLUEINAV.PA</v>
          </cell>
          <cell r="AE589"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89" t="str">
            <v>please refer to another source</v>
          </cell>
          <cell r="AG589" t="str">
            <v>please refer to another source</v>
          </cell>
          <cell r="AH589" t="str">
            <v>Luxemburg SICAV</v>
          </cell>
          <cell r="AI589" t="str">
            <v>ECPI Global ESG Blue Economy (NR) Index</v>
          </cell>
          <cell r="AJ589" t="str">
            <v>Net Return</v>
          </cell>
          <cell r="AK589" t="str">
            <v>EUR</v>
          </cell>
          <cell r="AL589"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89" t="str">
            <v>please refer to another source</v>
          </cell>
          <cell r="AN589" t="str">
            <v>ECPI</v>
          </cell>
          <cell r="AO589" t="str">
            <v>Global</v>
          </cell>
          <cell r="AP589" t="str">
            <v>Global ex Emerging Markets</v>
          </cell>
          <cell r="AQ589" t="str">
            <v>AT, CH, DE, DK, ES, FI, FR, IT**, LU, NL, SE, SK, UK</v>
          </cell>
          <cell r="AR589" t="str">
            <v>AT, CH, DE, DK, ES, FI, FR, IT**, LU, NL, SE, SK, UK</v>
          </cell>
          <cell r="AS589" t="str">
            <v>Full or optimised replication</v>
          </cell>
          <cell r="AT589" t="str">
            <v>Physical</v>
          </cell>
          <cell r="AU589" t="str">
            <v>Optimized</v>
          </cell>
          <cell r="AV589" t="str">
            <v>Equities</v>
          </cell>
          <cell r="AW589" t="str">
            <v>No</v>
          </cell>
          <cell r="AX589" t="str">
            <v>Yes with UCITS V</v>
          </cell>
          <cell r="AY589" t="str">
            <v>BNP Paribas Arbitrage</v>
          </cell>
          <cell r="AZ589"/>
          <cell r="BA589" t="str">
            <v>No</v>
          </cell>
          <cell r="BF589" t="str">
            <v>Euronext</v>
          </cell>
          <cell r="BG589" t="str">
            <v>Daily</v>
          </cell>
          <cell r="BK589" t="str">
            <v>Reinvested</v>
          </cell>
          <cell r="BR589" t="str">
            <v>500000</v>
          </cell>
          <cell r="BS589" t="str">
            <v>-</v>
          </cell>
          <cell r="BT589" t="str">
            <v>(D-1) 04:30 PM Paris time</v>
          </cell>
          <cell r="BU589" t="str">
            <v>NA</v>
          </cell>
          <cell r="BV589" t="str">
            <v>(D-1) 03:45 PM Paris time</v>
          </cell>
          <cell r="BW589" t="str">
            <v>D</v>
          </cell>
          <cell r="BX589" t="str">
            <v>D+1</v>
          </cell>
          <cell r="BY589" t="str">
            <v>D+3</v>
          </cell>
          <cell r="BZ589" t="str">
            <v>Please refer to PM</v>
          </cell>
          <cell r="CA589" t="str">
            <v>Please refer to PM</v>
          </cell>
          <cell r="CB589">
            <v>9</v>
          </cell>
          <cell r="CC589">
            <v>0</v>
          </cell>
          <cell r="CD589" t="str">
            <v>0.20% on the primary market</v>
          </cell>
          <cell r="CE589" t="str">
            <v>0.10% on the primary market</v>
          </cell>
          <cell r="CF589" t="str">
            <v>No</v>
          </cell>
          <cell r="CG589" t="str">
            <v>NA</v>
          </cell>
          <cell r="CH589" t="str">
            <v>NA</v>
          </cell>
          <cell r="CI589" t="str">
            <v>No securities lending</v>
          </cell>
          <cell r="CJ589" t="str">
            <v>NA</v>
          </cell>
          <cell r="CK589" t="str">
            <v>No collateral</v>
          </cell>
          <cell r="CL589" t="str">
            <v>No collateral</v>
          </cell>
          <cell r="CM589" t="str">
            <v>No collateral</v>
          </cell>
          <cell r="CN589" t="str">
            <v>No collateral</v>
          </cell>
          <cell r="CO589" t="str">
            <v>No</v>
          </cell>
          <cell r="CP589" t="str">
            <v>NA</v>
          </cell>
          <cell r="CQ589" t="str">
            <v>NA</v>
          </cell>
          <cell r="CR589" t="str">
            <v>No</v>
          </cell>
          <cell r="CS589" t="str">
            <v>Alexandre Zamora</v>
          </cell>
          <cell r="CT589"/>
          <cell r="CV589" t="str">
            <v>A2QCJJ</v>
          </cell>
          <cell r="CW589"/>
          <cell r="CX589"/>
          <cell r="CY589" t="str">
            <v>Yes</v>
          </cell>
          <cell r="CZ589" t="str">
            <v>ESG</v>
          </cell>
          <cell r="DA589" t="str">
            <v>Beta</v>
          </cell>
          <cell r="DB589" t="str">
            <v>No</v>
          </cell>
          <cell r="DC589" t="str">
            <v>Equity fund (&gt;51% equities)</v>
          </cell>
          <cell r="DD589" t="str">
            <v>Yes</v>
          </cell>
          <cell r="DE589"/>
          <cell r="DF589" t="str">
            <v>No</v>
          </cell>
          <cell r="DG589">
            <v>18</v>
          </cell>
          <cell r="DH589">
            <v>12</v>
          </cell>
          <cell r="DI589">
            <v>0</v>
          </cell>
          <cell r="DJ589">
            <v>30</v>
          </cell>
          <cell r="DK589">
            <v>30</v>
          </cell>
          <cell r="DL589">
            <v>18</v>
          </cell>
          <cell r="DM589">
            <v>0</v>
          </cell>
          <cell r="DN589">
            <v>12</v>
          </cell>
          <cell r="DO589" t="str">
            <v>Primary market: Authorised Participants and Institutionnal Investors
Secondary market: All</v>
          </cell>
          <cell r="DP589" t="str">
            <v>None</v>
          </cell>
          <cell r="DQ589" t="str">
            <v>BNP Paribas Securities Services Luxembourg</v>
          </cell>
          <cell r="DR589" t="str">
            <v>BNP Paribas Securities Services Luxembourg</v>
          </cell>
          <cell r="DS589" t="str">
            <v>in-house lawyers</v>
          </cell>
          <cell r="DT589" t="str">
            <v>BNP Paribas Securities Services Luxembourg</v>
          </cell>
          <cell r="DU589" t="str">
            <v>31st of December</v>
          </cell>
          <cell r="DV589" t="str">
            <v>ESG</v>
          </cell>
          <cell r="DW589" t="str">
            <v>EQUITY</v>
          </cell>
          <cell r="DX589" t="str">
            <v>Change of SFDR classification from ART 8 to ART 9 on December 1st, 2021 (01/12/2021)</v>
          </cell>
          <cell r="DY589"/>
          <cell r="DZ589" t="str">
            <v>ART 8</v>
          </cell>
          <cell r="EA589" t="str">
            <v>CAT 1</v>
          </cell>
        </row>
        <row r="590">
          <cell r="H590" t="str">
            <v>LU2194447293</v>
          </cell>
          <cell r="I590" t="str">
            <v>UCITS ETF</v>
          </cell>
          <cell r="J590" t="str">
            <v>Capitalisation</v>
          </cell>
          <cell r="K590" t="str">
            <v>EUR</v>
          </cell>
          <cell r="L590" t="str">
            <v>EUR</v>
          </cell>
          <cell r="M590" t="str">
            <v>No</v>
          </cell>
          <cell r="O590" t="str">
            <v>Luxembourg</v>
          </cell>
          <cell r="P590" t="str">
            <v>IT</v>
          </cell>
          <cell r="Q590" t="str">
            <v>Borsa Italiana</v>
          </cell>
          <cell r="R590" t="str">
            <v>XMIL</v>
          </cell>
          <cell r="S590">
            <v>44088</v>
          </cell>
          <cell r="T590">
            <v>44145</v>
          </cell>
          <cell r="U590" t="str">
            <v>No</v>
          </cell>
          <cell r="V590" t="str">
            <v>GALPHBEN</v>
          </cell>
          <cell r="W590" t="str">
            <v>Share not hedged</v>
          </cell>
          <cell r="X590" t="str">
            <v>OCEAN IM</v>
          </cell>
          <cell r="Y590" t="str">
            <v>IBLUE</v>
          </cell>
          <cell r="Z590" t="str">
            <v>NSCFR0IBLUE2</v>
          </cell>
          <cell r="AA590" t="str">
            <v>OCEAN</v>
          </cell>
          <cell r="AB590" t="str">
            <v>.GALPHBEN</v>
          </cell>
          <cell r="AC590" t="str">
            <v>OCEAN.MI</v>
          </cell>
          <cell r="AD590" t="str">
            <v>IBLUEINAV.PA</v>
          </cell>
          <cell r="AE590"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0" t="str">
            <v>please refer to another source</v>
          </cell>
          <cell r="AG590" t="str">
            <v>please refer to another source</v>
          </cell>
          <cell r="AH590" t="str">
            <v>Luxemburg SICAV</v>
          </cell>
          <cell r="AI590" t="str">
            <v>ECPI Global ESG Blue Economy (NR) Index</v>
          </cell>
          <cell r="AJ590" t="str">
            <v>Net Return</v>
          </cell>
          <cell r="AK590" t="str">
            <v>EUR</v>
          </cell>
          <cell r="AL590"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0" t="str">
            <v>please refer to another source</v>
          </cell>
          <cell r="AN590" t="str">
            <v>ECPI</v>
          </cell>
          <cell r="AO590" t="str">
            <v>Global</v>
          </cell>
          <cell r="AP590" t="str">
            <v>Global ex Emerging Markets</v>
          </cell>
          <cell r="AQ590" t="str">
            <v>AT, CH, DE, DK, ES, FI, FR, IT**, LU, NL, SE, SK, UK</v>
          </cell>
          <cell r="AR590" t="str">
            <v>AT, CH, DE, DK, ES, FI, FR, IT**, LU, NL, SE, SK, UK</v>
          </cell>
          <cell r="AS590" t="str">
            <v>Full or optimised replication</v>
          </cell>
          <cell r="AT590" t="str">
            <v>Physical</v>
          </cell>
          <cell r="AU590" t="str">
            <v>Optimized</v>
          </cell>
          <cell r="AV590" t="str">
            <v>Equities</v>
          </cell>
          <cell r="AW590" t="str">
            <v>No</v>
          </cell>
          <cell r="AX590" t="str">
            <v>Yes with UCITS V</v>
          </cell>
          <cell r="AY590" t="str">
            <v>BNP Paribas Arbitrage</v>
          </cell>
          <cell r="AZ590"/>
          <cell r="BA590" t="str">
            <v>No</v>
          </cell>
          <cell r="BF590" t="str">
            <v>Euronext</v>
          </cell>
          <cell r="BG590" t="str">
            <v>Daily</v>
          </cell>
          <cell r="BK590" t="str">
            <v>Reinvested</v>
          </cell>
          <cell r="BR590" t="str">
            <v>500000</v>
          </cell>
          <cell r="BS590" t="str">
            <v>-</v>
          </cell>
          <cell r="BT590" t="str">
            <v>(D-1) 04:30 PM Paris time</v>
          </cell>
          <cell r="BU590" t="str">
            <v>NA</v>
          </cell>
          <cell r="BV590" t="str">
            <v>(D-1) 03:45 PM Paris time</v>
          </cell>
          <cell r="BW590" t="str">
            <v>D</v>
          </cell>
          <cell r="BX590" t="str">
            <v>D+1</v>
          </cell>
          <cell r="BY590" t="str">
            <v>D+3</v>
          </cell>
          <cell r="BZ590" t="str">
            <v>Please refer to PM</v>
          </cell>
          <cell r="CA590" t="str">
            <v>Please refer to PM</v>
          </cell>
          <cell r="CB590">
            <v>9</v>
          </cell>
          <cell r="CC590">
            <v>0</v>
          </cell>
          <cell r="CD590" t="str">
            <v>0.20% on the primary market</v>
          </cell>
          <cell r="CE590" t="str">
            <v>0.10% on the primary market</v>
          </cell>
          <cell r="CF590" t="str">
            <v>No</v>
          </cell>
          <cell r="CG590" t="str">
            <v>NA</v>
          </cell>
          <cell r="CH590" t="str">
            <v>NA</v>
          </cell>
          <cell r="CI590" t="str">
            <v>No securities lending</v>
          </cell>
          <cell r="CJ590" t="str">
            <v>NA</v>
          </cell>
          <cell r="CK590" t="str">
            <v>No collateral</v>
          </cell>
          <cell r="CL590" t="str">
            <v>No collateral</v>
          </cell>
          <cell r="CM590" t="str">
            <v>No collateral</v>
          </cell>
          <cell r="CN590" t="str">
            <v>No collateral</v>
          </cell>
          <cell r="CO590" t="str">
            <v>No</v>
          </cell>
          <cell r="CP590" t="str">
            <v>NA</v>
          </cell>
          <cell r="CQ590" t="str">
            <v>NA</v>
          </cell>
          <cell r="CR590" t="str">
            <v>No</v>
          </cell>
          <cell r="CS590" t="str">
            <v>Alexandre Zamora</v>
          </cell>
          <cell r="CT590"/>
          <cell r="CV590"/>
          <cell r="CW590"/>
          <cell r="CX590"/>
          <cell r="CY590" t="str">
            <v>Yes</v>
          </cell>
          <cell r="CZ590" t="str">
            <v>ESG</v>
          </cell>
          <cell r="DA590" t="str">
            <v>Beta</v>
          </cell>
          <cell r="DB590" t="str">
            <v>No</v>
          </cell>
          <cell r="DC590" t="str">
            <v>Equity fund (&gt;51% equities)</v>
          </cell>
          <cell r="DD590" t="str">
            <v>Yes</v>
          </cell>
          <cell r="DE590"/>
          <cell r="DF590" t="str">
            <v>No</v>
          </cell>
          <cell r="DG590">
            <v>18</v>
          </cell>
          <cell r="DH590">
            <v>12</v>
          </cell>
          <cell r="DI590">
            <v>0</v>
          </cell>
          <cell r="DJ590">
            <v>30</v>
          </cell>
          <cell r="DK590">
            <v>30</v>
          </cell>
          <cell r="DL590">
            <v>18</v>
          </cell>
          <cell r="DM590">
            <v>0</v>
          </cell>
          <cell r="DN590">
            <v>12</v>
          </cell>
          <cell r="DO590" t="str">
            <v>Primary market: Authorised Participants and Institutionnal Investors
Secondary market: All</v>
          </cell>
          <cell r="DP590" t="str">
            <v>None</v>
          </cell>
          <cell r="DQ590" t="str">
            <v>BNP Paribas Securities Services Luxembourg</v>
          </cell>
          <cell r="DR590" t="str">
            <v>BNP Paribas Securities Services Luxembourg</v>
          </cell>
          <cell r="DS590" t="str">
            <v>in-house lawyers</v>
          </cell>
          <cell r="DT590" t="str">
            <v>BNP Paribas Securities Services Luxembourg</v>
          </cell>
          <cell r="DU590" t="str">
            <v>31st of December</v>
          </cell>
          <cell r="DV590" t="str">
            <v>ESG</v>
          </cell>
          <cell r="DW590" t="str">
            <v>EQUITY</v>
          </cell>
          <cell r="DX590" t="str">
            <v>Change of SFDR classification from ART 8 to ART 9 on December 1st, 2021 (01/12/2021)</v>
          </cell>
          <cell r="DY590"/>
          <cell r="DZ590" t="str">
            <v>ART 8</v>
          </cell>
          <cell r="EA590" t="str">
            <v>CAT 1</v>
          </cell>
        </row>
        <row r="591">
          <cell r="H591" t="str">
            <v>LU2194447293</v>
          </cell>
          <cell r="I591" t="str">
            <v>UCITS ETF</v>
          </cell>
          <cell r="J591" t="str">
            <v>Capitalisation</v>
          </cell>
          <cell r="K591" t="str">
            <v>EUR</v>
          </cell>
          <cell r="L591" t="str">
            <v>EUR</v>
          </cell>
          <cell r="M591" t="str">
            <v>No</v>
          </cell>
          <cell r="O591" t="str">
            <v>Luxembourg</v>
          </cell>
          <cell r="P591" t="str">
            <v>CH</v>
          </cell>
          <cell r="Q591" t="str">
            <v>SIX Swiss Exchange</v>
          </cell>
          <cell r="R591" t="str">
            <v>XSWX</v>
          </cell>
          <cell r="S591">
            <v>44088</v>
          </cell>
          <cell r="T591">
            <v>45470</v>
          </cell>
          <cell r="U591" t="str">
            <v>No</v>
          </cell>
          <cell r="V591" t="str">
            <v>GALPHBEN</v>
          </cell>
          <cell r="W591" t="str">
            <v>Share not hedged</v>
          </cell>
          <cell r="X591" t="str">
            <v>BLUE SE</v>
          </cell>
          <cell r="Y591" t="str">
            <v>IBLUE</v>
          </cell>
          <cell r="Z591" t="str">
            <v>NSCFR0IBLUE2</v>
          </cell>
          <cell r="AA591" t="str">
            <v>BLUE</v>
          </cell>
          <cell r="AB591" t="str">
            <v>.GALPHBEN</v>
          </cell>
          <cell r="AC591" t="str">
            <v>BLUE.S</v>
          </cell>
          <cell r="AD591" t="str">
            <v>IBLUEINAV.PA</v>
          </cell>
          <cell r="AE591"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1" t="str">
            <v>please refer to another source</v>
          </cell>
          <cell r="AG591" t="str">
            <v>please refer to another source</v>
          </cell>
          <cell r="AH591" t="str">
            <v>Luxemburg SICAV</v>
          </cell>
          <cell r="AI591" t="str">
            <v>ECPI Global ESG Blue Economy (NR) Index</v>
          </cell>
          <cell r="AJ591" t="str">
            <v>Net Return</v>
          </cell>
          <cell r="AK591" t="str">
            <v>EUR</v>
          </cell>
          <cell r="AL591"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1" t="str">
            <v>please refer to another source</v>
          </cell>
          <cell r="AN591" t="str">
            <v>ECPI</v>
          </cell>
          <cell r="AO591" t="str">
            <v>Global</v>
          </cell>
          <cell r="AP591" t="str">
            <v>Global ex Emerging Markets</v>
          </cell>
          <cell r="AQ591" t="str">
            <v>AT, CH, DE, DK, ES, FI, FR, IT**, LU, NL, SE, SK, UK</v>
          </cell>
          <cell r="AR591" t="str">
            <v>AT, CH, DE, DK, ES, FI, FR, IT**, LU, NL, SE, SK, UK</v>
          </cell>
          <cell r="AS591" t="str">
            <v>Full or optimised replication</v>
          </cell>
          <cell r="AT591" t="str">
            <v>Physical</v>
          </cell>
          <cell r="AU591" t="str">
            <v>Optimized</v>
          </cell>
          <cell r="AV591" t="str">
            <v>Equities</v>
          </cell>
          <cell r="AW591" t="str">
            <v>No</v>
          </cell>
          <cell r="AX591" t="str">
            <v>Yes with UCITS V</v>
          </cell>
          <cell r="AY591" t="str">
            <v>BNP Paribas Arbitrage</v>
          </cell>
          <cell r="AZ591"/>
          <cell r="BA591" t="str">
            <v>No</v>
          </cell>
          <cell r="BF591" t="str">
            <v>Euronext</v>
          </cell>
          <cell r="BG591" t="str">
            <v>Daily</v>
          </cell>
          <cell r="BK591" t="str">
            <v>Reinvested</v>
          </cell>
          <cell r="BR591" t="str">
            <v>500000</v>
          </cell>
          <cell r="BS591" t="str">
            <v>-</v>
          </cell>
          <cell r="BT591" t="str">
            <v>(D-1) 04:30 PM Paris time</v>
          </cell>
          <cell r="BU591" t="str">
            <v>NA</v>
          </cell>
          <cell r="BV591" t="str">
            <v>(D-1) 03:45 PM Paris time</v>
          </cell>
          <cell r="BW591" t="str">
            <v>D</v>
          </cell>
          <cell r="BX591" t="str">
            <v>D+1</v>
          </cell>
          <cell r="BY591" t="str">
            <v>D+3</v>
          </cell>
          <cell r="BZ591" t="str">
            <v>Please refer to PM</v>
          </cell>
          <cell r="CA591" t="str">
            <v>Please refer to PM</v>
          </cell>
          <cell r="CB591">
            <v>9</v>
          </cell>
          <cell r="CC591">
            <v>0</v>
          </cell>
          <cell r="CD591" t="str">
            <v>0.20% on the primary market</v>
          </cell>
          <cell r="CE591" t="str">
            <v>0.10% on the primary market</v>
          </cell>
          <cell r="CF591" t="str">
            <v>No</v>
          </cell>
          <cell r="CG591" t="str">
            <v>NA</v>
          </cell>
          <cell r="CH591" t="str">
            <v>NA</v>
          </cell>
          <cell r="CI591" t="str">
            <v>No securities lending</v>
          </cell>
          <cell r="CJ591" t="str">
            <v>NA</v>
          </cell>
          <cell r="CK591" t="str">
            <v>No collateral</v>
          </cell>
          <cell r="CL591" t="str">
            <v>No collateral</v>
          </cell>
          <cell r="CM591" t="str">
            <v>No collateral</v>
          </cell>
          <cell r="CN591" t="str">
            <v>No collateral</v>
          </cell>
          <cell r="CO591" t="str">
            <v>No</v>
          </cell>
          <cell r="CP591" t="str">
            <v>NA</v>
          </cell>
          <cell r="CQ591" t="str">
            <v>NA</v>
          </cell>
          <cell r="CR591" t="str">
            <v>No</v>
          </cell>
          <cell r="CS591" t="str">
            <v>Alexandre Zamora</v>
          </cell>
          <cell r="CT591"/>
          <cell r="CV591"/>
          <cell r="CW591"/>
          <cell r="CX591">
            <v>57010977</v>
          </cell>
          <cell r="CY591" t="str">
            <v>Yes</v>
          </cell>
          <cell r="CZ591" t="str">
            <v>ESG</v>
          </cell>
          <cell r="DA591" t="str">
            <v>Beta</v>
          </cell>
          <cell r="DB591" t="str">
            <v>No</v>
          </cell>
          <cell r="DC591" t="str">
            <v>Equity fund (&gt;51% equities)</v>
          </cell>
          <cell r="DD591" t="str">
            <v>Yes</v>
          </cell>
          <cell r="DE591"/>
          <cell r="DF591" t="str">
            <v>No</v>
          </cell>
          <cell r="DG591">
            <v>18</v>
          </cell>
          <cell r="DH591">
            <v>12</v>
          </cell>
          <cell r="DI591">
            <v>0</v>
          </cell>
          <cell r="DJ591">
            <v>30</v>
          </cell>
          <cell r="DK591">
            <v>30</v>
          </cell>
          <cell r="DL591">
            <v>18</v>
          </cell>
          <cell r="DM591">
            <v>0</v>
          </cell>
          <cell r="DN591">
            <v>12</v>
          </cell>
          <cell r="DO591" t="str">
            <v>Primary market: Authorised Participants and Institutionnal Investors
Secondary market: All</v>
          </cell>
          <cell r="DP591" t="str">
            <v>None</v>
          </cell>
          <cell r="DQ591" t="str">
            <v>BNP Paribas Securities Services Luxembourg</v>
          </cell>
          <cell r="DR591" t="str">
            <v>BNP Paribas Securities Services Luxembourg</v>
          </cell>
          <cell r="DS591" t="str">
            <v>in-house lawyers</v>
          </cell>
          <cell r="DT591" t="str">
            <v>BNP Paribas Securities Services Luxembourg</v>
          </cell>
          <cell r="DU591" t="str">
            <v>31st of December</v>
          </cell>
          <cell r="DV591" t="str">
            <v>ESG</v>
          </cell>
          <cell r="DW591" t="str">
            <v>EQUITY</v>
          </cell>
          <cell r="DX591" t="str">
            <v>Change of SFDR classification from ART 8 to ART 9 on December 1st, 2021 (01/12/2021)</v>
          </cell>
          <cell r="DY591"/>
          <cell r="DZ591" t="str">
            <v>ART 8</v>
          </cell>
          <cell r="EA591" t="str">
            <v>CAT 1</v>
          </cell>
        </row>
        <row r="592">
          <cell r="H592" t="str">
            <v>LU2194447376</v>
          </cell>
          <cell r="I592" t="str">
            <v>UCITS ETF JPY</v>
          </cell>
          <cell r="J592" t="str">
            <v>Capitalisation</v>
          </cell>
          <cell r="K592" t="str">
            <v>JPY</v>
          </cell>
          <cell r="L592" t="str">
            <v>EUR</v>
          </cell>
          <cell r="M592" t="str">
            <v>No</v>
          </cell>
          <cell r="O592" t="str">
            <v>Luxembourg</v>
          </cell>
          <cell r="P592"/>
          <cell r="Q592"/>
          <cell r="R592"/>
          <cell r="U592" t="str">
            <v>NA</v>
          </cell>
          <cell r="V592" t="str">
            <v>GALPHBEN</v>
          </cell>
          <cell r="W592" t="str">
            <v>Share not hedged</v>
          </cell>
          <cell r="X592"/>
          <cell r="Y592"/>
          <cell r="Z592"/>
          <cell r="AA592"/>
          <cell r="AB592" t="str">
            <v>.GALPHBEN</v>
          </cell>
          <cell r="AC592"/>
          <cell r="AD592"/>
          <cell r="AE592"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2" t="str">
            <v>please refer to another source</v>
          </cell>
          <cell r="AG592" t="str">
            <v>please refer to another source</v>
          </cell>
          <cell r="AH592" t="str">
            <v>Luxemburg SICAV</v>
          </cell>
          <cell r="AI592" t="str">
            <v>ECPI Global ESG Blue Economy (NR) Index</v>
          </cell>
          <cell r="AJ592" t="str">
            <v>Net Return</v>
          </cell>
          <cell r="AK592" t="str">
            <v>EUR</v>
          </cell>
          <cell r="AL592"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2" t="str">
            <v>please refer to another source</v>
          </cell>
          <cell r="AN592" t="str">
            <v>ECPI</v>
          </cell>
          <cell r="AO592" t="str">
            <v>Global</v>
          </cell>
          <cell r="AP592" t="str">
            <v>Global ex Emerging Markets</v>
          </cell>
          <cell r="AQ592" t="str">
            <v>CH, LU</v>
          </cell>
          <cell r="AR592" t="str">
            <v>CH, LU</v>
          </cell>
          <cell r="AS592" t="str">
            <v>Full or optimised replication</v>
          </cell>
          <cell r="AT592" t="str">
            <v>Physical</v>
          </cell>
          <cell r="AU592" t="str">
            <v>Optimized</v>
          </cell>
          <cell r="AV592" t="str">
            <v>Equities</v>
          </cell>
          <cell r="AW592" t="str">
            <v>No</v>
          </cell>
          <cell r="AX592" t="str">
            <v>Yes with UCITS V</v>
          </cell>
          <cell r="AY592" t="str">
            <v>BNP Paribas Arbitrage</v>
          </cell>
          <cell r="AZ592"/>
          <cell r="BA592" t="str">
            <v>No</v>
          </cell>
          <cell r="BF592" t="str">
            <v>Euronext</v>
          </cell>
          <cell r="BG592" t="str">
            <v>Daily</v>
          </cell>
          <cell r="BK592" t="str">
            <v>Reinvested</v>
          </cell>
          <cell r="BR592" t="str">
            <v>500000</v>
          </cell>
          <cell r="BS592" t="str">
            <v>-</v>
          </cell>
          <cell r="BT592" t="str">
            <v>(D-1) 04:30 PM Paris time</v>
          </cell>
          <cell r="BU592" t="str">
            <v>NA</v>
          </cell>
          <cell r="BV592" t="str">
            <v>(D-1) 03:45 PM Paris time</v>
          </cell>
          <cell r="BW592" t="str">
            <v>D</v>
          </cell>
          <cell r="BX592" t="str">
            <v>D+1</v>
          </cell>
          <cell r="BY592" t="str">
            <v>D+3</v>
          </cell>
          <cell r="BZ592" t="str">
            <v>Please refer to PM</v>
          </cell>
          <cell r="CA592" t="str">
            <v>Please refer to PM</v>
          </cell>
          <cell r="CB592">
            <v>9</v>
          </cell>
          <cell r="CC592">
            <v>0</v>
          </cell>
          <cell r="CD592" t="str">
            <v>0.20% on the primary market</v>
          </cell>
          <cell r="CE592" t="str">
            <v>0.10% on the primary market</v>
          </cell>
          <cell r="CF592" t="str">
            <v>No</v>
          </cell>
          <cell r="CG592" t="str">
            <v>NA</v>
          </cell>
          <cell r="CH592" t="str">
            <v>NA</v>
          </cell>
          <cell r="CI592" t="str">
            <v>No securities lending</v>
          </cell>
          <cell r="CJ592" t="str">
            <v>NA</v>
          </cell>
          <cell r="CK592" t="str">
            <v>No collateral</v>
          </cell>
          <cell r="CL592" t="str">
            <v>No collateral</v>
          </cell>
          <cell r="CM592" t="str">
            <v>No collateral</v>
          </cell>
          <cell r="CN592" t="str">
            <v>No collateral</v>
          </cell>
          <cell r="CO592" t="str">
            <v>No</v>
          </cell>
          <cell r="CP592" t="str">
            <v>NA</v>
          </cell>
          <cell r="CQ592" t="str">
            <v>NA</v>
          </cell>
          <cell r="CR592" t="str">
            <v>No</v>
          </cell>
          <cell r="CS592" t="str">
            <v>Alexandre Zamora</v>
          </cell>
          <cell r="CT592"/>
          <cell r="CV592"/>
          <cell r="CW592"/>
          <cell r="CX592"/>
          <cell r="CY592" t="str">
            <v>Yes</v>
          </cell>
          <cell r="CZ592" t="str">
            <v>ESG</v>
          </cell>
          <cell r="DA592" t="str">
            <v>Beta</v>
          </cell>
          <cell r="DB592" t="str">
            <v>No</v>
          </cell>
          <cell r="DC592" t="str">
            <v>Equity fund (&gt;51% equities)</v>
          </cell>
          <cell r="DD592"/>
          <cell r="DE592"/>
          <cell r="DF592"/>
          <cell r="DG592">
            <v>18</v>
          </cell>
          <cell r="DH592">
            <v>12</v>
          </cell>
          <cell r="DI592">
            <v>0</v>
          </cell>
          <cell r="DJ592">
            <v>30</v>
          </cell>
          <cell r="DK592">
            <v>30</v>
          </cell>
          <cell r="DL592">
            <v>18</v>
          </cell>
          <cell r="DM592">
            <v>0</v>
          </cell>
          <cell r="DN592">
            <v>12</v>
          </cell>
          <cell r="DO592" t="str">
            <v>Primary market: Authorised Participants and Institutionnal Investors
Secondary market: All</v>
          </cell>
          <cell r="DP592" t="str">
            <v>None</v>
          </cell>
          <cell r="DQ592" t="str">
            <v>BNP Paribas Securities Services Luxembourg</v>
          </cell>
          <cell r="DR592" t="str">
            <v>BNP Paribas Securities Services Luxembourg</v>
          </cell>
          <cell r="DS592" t="str">
            <v>in-house lawyers</v>
          </cell>
          <cell r="DT592" t="str">
            <v>BNP Paribas Securities Services Luxembourg</v>
          </cell>
          <cell r="DU592" t="str">
            <v>31st of December</v>
          </cell>
          <cell r="DV592" t="str">
            <v>ESG</v>
          </cell>
          <cell r="DW592" t="str">
            <v>EQUITY</v>
          </cell>
          <cell r="DX592" t="str">
            <v>Change of SFDR classification from ART 8 to ART 9 on December 1st, 2021 (01/12/2021)</v>
          </cell>
          <cell r="DY592"/>
          <cell r="DZ592" t="str">
            <v>ART 8</v>
          </cell>
          <cell r="EA592" t="str">
            <v>CAT 1</v>
          </cell>
        </row>
        <row r="593">
          <cell r="H593" t="str">
            <v>LU2194447459</v>
          </cell>
          <cell r="I593" t="str">
            <v>Track Classic</v>
          </cell>
          <cell r="J593" t="str">
            <v>Capitalisation</v>
          </cell>
          <cell r="K593" t="str">
            <v>EUR</v>
          </cell>
          <cell r="L593" t="str">
            <v>EUR</v>
          </cell>
          <cell r="M593" t="str">
            <v>No</v>
          </cell>
          <cell r="O593" t="str">
            <v>Luxembourg</v>
          </cell>
          <cell r="P593" t="str">
            <v>LU</v>
          </cell>
          <cell r="Q593" t="str">
            <v>Luxembourg Euro MTF (at NAV)</v>
          </cell>
          <cell r="R593" t="str">
            <v>XLUX</v>
          </cell>
          <cell r="S593">
            <v>44088</v>
          </cell>
          <cell r="T593">
            <v>44120</v>
          </cell>
          <cell r="U593" t="str">
            <v>Yes</v>
          </cell>
          <cell r="V593" t="str">
            <v>GALPHBEN</v>
          </cell>
          <cell r="W593" t="str">
            <v>Share not hedged</v>
          </cell>
          <cell r="X593" t="str">
            <v>BNEBETC LX</v>
          </cell>
          <cell r="Y593" t="str">
            <v>NA</v>
          </cell>
          <cell r="Z593" t="str">
            <v>NA</v>
          </cell>
          <cell r="AA593" t="str">
            <v>BNEBETC</v>
          </cell>
          <cell r="AB593" t="str">
            <v>.GALPHBEN</v>
          </cell>
          <cell r="AC593" t="str">
            <v>NA</v>
          </cell>
          <cell r="AD593" t="str">
            <v>NA</v>
          </cell>
          <cell r="AE593"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3" t="str">
            <v>please refer to another source</v>
          </cell>
          <cell r="AG593" t="str">
            <v>please refer to another source</v>
          </cell>
          <cell r="AH593" t="str">
            <v>Luxemburg SICAV</v>
          </cell>
          <cell r="AI593" t="str">
            <v>ECPI Global ESG Blue Economy (NR) Index</v>
          </cell>
          <cell r="AJ593" t="str">
            <v>Net Return</v>
          </cell>
          <cell r="AK593" t="str">
            <v>EUR</v>
          </cell>
          <cell r="AL593"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3" t="str">
            <v>please refer to another source</v>
          </cell>
          <cell r="AN593" t="str">
            <v>ECPI</v>
          </cell>
          <cell r="AO593" t="str">
            <v>Global</v>
          </cell>
          <cell r="AP593" t="str">
            <v>Global ex Emerging Markets</v>
          </cell>
          <cell r="AQ593" t="str">
            <v>AT, CH, DE, FR, IT**, LU</v>
          </cell>
          <cell r="AR593" t="str">
            <v>AT, CH, DE, FR, IT**, LU</v>
          </cell>
          <cell r="AS593" t="str">
            <v>Full or optimised replication</v>
          </cell>
          <cell r="AT593" t="str">
            <v>Physical</v>
          </cell>
          <cell r="AU593" t="str">
            <v>Optimized</v>
          </cell>
          <cell r="AV593" t="str">
            <v>Equities</v>
          </cell>
          <cell r="AW593" t="str">
            <v>No</v>
          </cell>
          <cell r="AX593" t="str">
            <v>Yes with UCITS V</v>
          </cell>
          <cell r="AY593" t="str">
            <v>NA</v>
          </cell>
          <cell r="AZ593" t="str">
            <v>NA</v>
          </cell>
          <cell r="BA593" t="str">
            <v>Yes</v>
          </cell>
          <cell r="BF593"/>
          <cell r="BG593" t="str">
            <v>Daily</v>
          </cell>
          <cell r="BK593" t="str">
            <v>Reinvested</v>
          </cell>
          <cell r="BR593" t="str">
            <v>None</v>
          </cell>
          <cell r="BS593" t="str">
            <v>-</v>
          </cell>
          <cell r="BT593" t="str">
            <v>(D-1) 04:30 PM Paris time</v>
          </cell>
          <cell r="BU593" t="str">
            <v>(D-1) 12:00 AM Paris time</v>
          </cell>
          <cell r="BV593" t="str">
            <v>NA</v>
          </cell>
          <cell r="BW593" t="str">
            <v>D</v>
          </cell>
          <cell r="BX593" t="str">
            <v>D+1</v>
          </cell>
          <cell r="BY593" t="str">
            <v>D+3</v>
          </cell>
          <cell r="BZ593" t="str">
            <v>Please refer to PM</v>
          </cell>
          <cell r="CA593" t="str">
            <v>Please refer to PM</v>
          </cell>
          <cell r="CB593">
            <v>9</v>
          </cell>
          <cell r="CC593">
            <v>0</v>
          </cell>
          <cell r="CD593" t="str">
            <v>0,002</v>
          </cell>
          <cell r="CE593" t="str">
            <v>0,001</v>
          </cell>
          <cell r="CF593" t="str">
            <v>No</v>
          </cell>
          <cell r="CG593" t="str">
            <v>NA</v>
          </cell>
          <cell r="CH593" t="str">
            <v>NA</v>
          </cell>
          <cell r="CI593" t="str">
            <v>No securities lending</v>
          </cell>
          <cell r="CJ593" t="str">
            <v>NA</v>
          </cell>
          <cell r="CK593" t="str">
            <v>No collateral</v>
          </cell>
          <cell r="CL593" t="str">
            <v>No collateral</v>
          </cell>
          <cell r="CM593" t="str">
            <v>No collateral</v>
          </cell>
          <cell r="CN593" t="str">
            <v>No collateral</v>
          </cell>
          <cell r="CO593" t="str">
            <v>No</v>
          </cell>
          <cell r="CP593" t="str">
            <v>NA</v>
          </cell>
          <cell r="CQ593" t="str">
            <v>NA</v>
          </cell>
          <cell r="CR593" t="str">
            <v>No</v>
          </cell>
          <cell r="CS593" t="str">
            <v>Alexandre Zamora</v>
          </cell>
          <cell r="CT593"/>
          <cell r="CV593"/>
          <cell r="CW593"/>
          <cell r="CX593"/>
          <cell r="CY593" t="str">
            <v>Yes</v>
          </cell>
          <cell r="CZ593" t="str">
            <v>ESG</v>
          </cell>
          <cell r="DA593" t="str">
            <v>Beta</v>
          </cell>
          <cell r="DB593" t="str">
            <v>No</v>
          </cell>
          <cell r="DC593" t="str">
            <v>Equity fund (&gt;51% equities)</v>
          </cell>
          <cell r="DD593" t="str">
            <v>Yes</v>
          </cell>
          <cell r="DE593"/>
          <cell r="DF593" t="str">
            <v>No</v>
          </cell>
          <cell r="DG593">
            <v>40</v>
          </cell>
          <cell r="DH593">
            <v>25</v>
          </cell>
          <cell r="DI593">
            <v>0</v>
          </cell>
          <cell r="DJ593">
            <v>65</v>
          </cell>
          <cell r="DK593">
            <v>65</v>
          </cell>
          <cell r="DL593">
            <v>40</v>
          </cell>
          <cell r="DM593">
            <v>5</v>
          </cell>
          <cell r="DN593">
            <v>25</v>
          </cell>
          <cell r="DO593" t="str">
            <v>All</v>
          </cell>
          <cell r="DP593" t="str">
            <v>None</v>
          </cell>
          <cell r="DQ593" t="str">
            <v>BNP Paribas Securities Services Luxembourg</v>
          </cell>
          <cell r="DR593" t="str">
            <v>BNP Paribas Securities Services Luxembourg</v>
          </cell>
          <cell r="DS593" t="str">
            <v>in-house lawyers</v>
          </cell>
          <cell r="DT593" t="str">
            <v>BNP Paribas Securities Services Luxembourg</v>
          </cell>
          <cell r="DU593" t="str">
            <v>31st of December</v>
          </cell>
          <cell r="DV593" t="str">
            <v>ESG</v>
          </cell>
          <cell r="DW593" t="str">
            <v>EQUITY</v>
          </cell>
          <cell r="DX593" t="str">
            <v>Change of SFDR classification from ART 8 to ART 9 on December 1st, 2021 (01/12/2021)</v>
          </cell>
          <cell r="DY593"/>
          <cell r="DZ593" t="str">
            <v>ART 8</v>
          </cell>
          <cell r="EA593" t="str">
            <v>CAT 1</v>
          </cell>
        </row>
        <row r="594">
          <cell r="H594" t="str">
            <v>LU2194447533</v>
          </cell>
          <cell r="I594" t="str">
            <v>Track Privilege</v>
          </cell>
          <cell r="J594" t="str">
            <v>Capitalisation</v>
          </cell>
          <cell r="K594" t="str">
            <v>EUR</v>
          </cell>
          <cell r="L594" t="str">
            <v>EUR</v>
          </cell>
          <cell r="M594" t="str">
            <v>No</v>
          </cell>
          <cell r="O594" t="str">
            <v>Luxembourg</v>
          </cell>
          <cell r="P594" t="str">
            <v>LU</v>
          </cell>
          <cell r="Q594" t="str">
            <v>Luxembourg Euro MTF (at NAV)</v>
          </cell>
          <cell r="R594" t="str">
            <v>XLUX</v>
          </cell>
          <cell r="S594">
            <v>44088</v>
          </cell>
          <cell r="T594">
            <v>44120</v>
          </cell>
          <cell r="U594" t="str">
            <v>Yes</v>
          </cell>
          <cell r="V594" t="str">
            <v>GALPHBEN</v>
          </cell>
          <cell r="W594" t="str">
            <v>Share not hedged</v>
          </cell>
          <cell r="X594" t="str">
            <v>BNEBETP LX</v>
          </cell>
          <cell r="Y594" t="str">
            <v>NA</v>
          </cell>
          <cell r="Z594" t="str">
            <v>NA</v>
          </cell>
          <cell r="AA594" t="str">
            <v>BNEBETP</v>
          </cell>
          <cell r="AB594" t="str">
            <v>.GALPHBEN</v>
          </cell>
          <cell r="AC594" t="str">
            <v>NA</v>
          </cell>
          <cell r="AD594" t="str">
            <v>NA</v>
          </cell>
          <cell r="AE594"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4" t="str">
            <v>please refer to another source</v>
          </cell>
          <cell r="AG594" t="str">
            <v>please refer to another source</v>
          </cell>
          <cell r="AH594" t="str">
            <v>Luxemburg SICAV</v>
          </cell>
          <cell r="AI594" t="str">
            <v>ECPI Global ESG Blue Economy (NR) Index</v>
          </cell>
          <cell r="AJ594" t="str">
            <v>Net Return</v>
          </cell>
          <cell r="AK594" t="str">
            <v>EUR</v>
          </cell>
          <cell r="AL594"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4" t="str">
            <v>please refer to another source</v>
          </cell>
          <cell r="AN594" t="str">
            <v>ECPI</v>
          </cell>
          <cell r="AO594" t="str">
            <v>Global</v>
          </cell>
          <cell r="AP594" t="str">
            <v>Global ex Emerging Markets</v>
          </cell>
          <cell r="AQ594" t="str">
            <v>AT, CH, DE, DK, FI, FR, IT**, LU, NL, SE</v>
          </cell>
          <cell r="AR594" t="str">
            <v>AT, CH, DE, DK, FI, FR, IT**, LU, NL, SE</v>
          </cell>
          <cell r="AS594" t="str">
            <v>Full or optimised replication</v>
          </cell>
          <cell r="AT594" t="str">
            <v>Physical</v>
          </cell>
          <cell r="AU594" t="str">
            <v>Optimized</v>
          </cell>
          <cell r="AV594" t="str">
            <v>Equities</v>
          </cell>
          <cell r="AW594" t="str">
            <v>No</v>
          </cell>
          <cell r="AX594" t="str">
            <v>Yes with UCITS V</v>
          </cell>
          <cell r="AY594" t="str">
            <v>NA</v>
          </cell>
          <cell r="AZ594" t="str">
            <v>NA</v>
          </cell>
          <cell r="BA594" t="str">
            <v>Yes</v>
          </cell>
          <cell r="BF594"/>
          <cell r="BG594" t="str">
            <v>Daily</v>
          </cell>
          <cell r="BK594" t="str">
            <v>Reinvested</v>
          </cell>
          <cell r="BR594" t="str">
            <v>None</v>
          </cell>
          <cell r="BS594" t="str">
            <v>-</v>
          </cell>
          <cell r="BT594" t="str">
            <v>(D-1) 04:30 PM Paris time</v>
          </cell>
          <cell r="BU594" t="str">
            <v>(D-1) 12:00 AM Paris time</v>
          </cell>
          <cell r="BV594" t="str">
            <v>NA</v>
          </cell>
          <cell r="BW594" t="str">
            <v>D</v>
          </cell>
          <cell r="BX594" t="str">
            <v>D+1</v>
          </cell>
          <cell r="BY594" t="str">
            <v>D+3</v>
          </cell>
          <cell r="BZ594" t="str">
            <v>Please refer to PM</v>
          </cell>
          <cell r="CA594" t="str">
            <v>Please refer to PM</v>
          </cell>
          <cell r="CB594">
            <v>9</v>
          </cell>
          <cell r="CC594">
            <v>0</v>
          </cell>
          <cell r="CD594" t="str">
            <v>0,002</v>
          </cell>
          <cell r="CE594" t="str">
            <v>0,001</v>
          </cell>
          <cell r="CF594" t="str">
            <v>No</v>
          </cell>
          <cell r="CG594" t="str">
            <v>NA</v>
          </cell>
          <cell r="CH594" t="str">
            <v>NA</v>
          </cell>
          <cell r="CI594" t="str">
            <v>No securities lending</v>
          </cell>
          <cell r="CJ594" t="str">
            <v>NA</v>
          </cell>
          <cell r="CK594" t="str">
            <v>No collateral</v>
          </cell>
          <cell r="CL594" t="str">
            <v>No collateral</v>
          </cell>
          <cell r="CM594" t="str">
            <v>No collateral</v>
          </cell>
          <cell r="CN594" t="str">
            <v>No collateral</v>
          </cell>
          <cell r="CO594" t="str">
            <v>No</v>
          </cell>
          <cell r="CP594" t="str">
            <v>NA</v>
          </cell>
          <cell r="CQ594" t="str">
            <v>NA</v>
          </cell>
          <cell r="CR594" t="str">
            <v>No</v>
          </cell>
          <cell r="CS594" t="str">
            <v>Alexandre Zamora</v>
          </cell>
          <cell r="CT594"/>
          <cell r="CV594"/>
          <cell r="CW594"/>
          <cell r="CX594"/>
          <cell r="CY594" t="str">
            <v>Yes</v>
          </cell>
          <cell r="CZ594" t="str">
            <v>ESG</v>
          </cell>
          <cell r="DA594" t="str">
            <v>Beta</v>
          </cell>
          <cell r="DB594" t="str">
            <v>No</v>
          </cell>
          <cell r="DC594" t="str">
            <v>Equity fund (&gt;51% equities)</v>
          </cell>
          <cell r="DD594" t="str">
            <v>Yes</v>
          </cell>
          <cell r="DE594"/>
          <cell r="DF594" t="str">
            <v>No</v>
          </cell>
          <cell r="DG594">
            <v>18</v>
          </cell>
          <cell r="DH594">
            <v>12</v>
          </cell>
          <cell r="DI594">
            <v>0</v>
          </cell>
          <cell r="DJ594">
            <v>30</v>
          </cell>
          <cell r="DK594">
            <v>30</v>
          </cell>
          <cell r="DL594">
            <v>18</v>
          </cell>
          <cell r="DM594">
            <v>5</v>
          </cell>
          <cell r="DN594">
            <v>12</v>
          </cell>
          <cell r="DO594" t="str">
            <v>All, Distributors, Managers</v>
          </cell>
          <cell r="DP594" t="str">
            <v>Distributors : None
Managers: none (refer to Book II by sub-fund for min holding amount applicable)
Others : EUR 100 000 per sub-fund</v>
          </cell>
          <cell r="DQ594" t="str">
            <v>BNP Paribas Securities Services Luxembourg</v>
          </cell>
          <cell r="DR594" t="str">
            <v>BNP Paribas Securities Services Luxembourg</v>
          </cell>
          <cell r="DS594" t="str">
            <v>in-house lawyers</v>
          </cell>
          <cell r="DT594" t="str">
            <v>BNP Paribas Securities Services Luxembourg</v>
          </cell>
          <cell r="DU594" t="str">
            <v>31st of December</v>
          </cell>
          <cell r="DV594" t="str">
            <v>ESG</v>
          </cell>
          <cell r="DW594" t="str">
            <v>EQUITY</v>
          </cell>
          <cell r="DX594" t="str">
            <v>Change of SFDR classification from ART 8 to ART 9 on December 1st, 2021 (01/12/2021)</v>
          </cell>
          <cell r="DY594"/>
          <cell r="DZ594" t="str">
            <v>ART 8</v>
          </cell>
          <cell r="EA594" t="str">
            <v>CAT 1</v>
          </cell>
        </row>
        <row r="595">
          <cell r="H595" t="str">
            <v>LU2194447616</v>
          </cell>
          <cell r="I595" t="str">
            <v>Track I</v>
          </cell>
          <cell r="J595" t="str">
            <v>Capitalisation</v>
          </cell>
          <cell r="K595" t="str">
            <v>EUR</v>
          </cell>
          <cell r="L595" t="str">
            <v>EUR</v>
          </cell>
          <cell r="M595" t="str">
            <v>No</v>
          </cell>
          <cell r="O595" t="str">
            <v>Luxembourg</v>
          </cell>
          <cell r="P595" t="str">
            <v>NA</v>
          </cell>
          <cell r="Q595" t="str">
            <v>Not listed</v>
          </cell>
          <cell r="R595" t="str">
            <v>NA</v>
          </cell>
          <cell r="S595">
            <v>44088</v>
          </cell>
          <cell r="T595" t="str">
            <v>Not listed</v>
          </cell>
          <cell r="U595" t="str">
            <v>NA</v>
          </cell>
          <cell r="V595" t="str">
            <v>GALPHBEN</v>
          </cell>
          <cell r="W595" t="str">
            <v>Share not hedged</v>
          </cell>
          <cell r="X595" t="str">
            <v>BNEBETI LX</v>
          </cell>
          <cell r="Y595" t="str">
            <v>NA</v>
          </cell>
          <cell r="Z595" t="str">
            <v>NA</v>
          </cell>
          <cell r="AA595" t="str">
            <v>BNEBETI</v>
          </cell>
          <cell r="AB595" t="str">
            <v>.GALPHBEN</v>
          </cell>
          <cell r="AC595" t="str">
            <v>NA</v>
          </cell>
          <cell r="AD595" t="str">
            <v>NA</v>
          </cell>
          <cell r="AE595"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5" t="str">
            <v>please refer to another source</v>
          </cell>
          <cell r="AG595" t="str">
            <v>please refer to another source</v>
          </cell>
          <cell r="AH595" t="str">
            <v>Luxemburg SICAV</v>
          </cell>
          <cell r="AI595" t="str">
            <v>ECPI Global ESG Blue Economy (NR) Index</v>
          </cell>
          <cell r="AJ595" t="str">
            <v>Net Return</v>
          </cell>
          <cell r="AK595" t="str">
            <v>EUR</v>
          </cell>
          <cell r="AL595"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5" t="str">
            <v>please refer to another source</v>
          </cell>
          <cell r="AN595" t="str">
            <v>ECPI</v>
          </cell>
          <cell r="AO595" t="str">
            <v>Global</v>
          </cell>
          <cell r="AP595" t="str">
            <v>Global ex Emerging Markets</v>
          </cell>
          <cell r="AQ595" t="str">
            <v>AT, CH, DE, DK, FI, FR, IT**, LU, NL, SE</v>
          </cell>
          <cell r="AR595" t="str">
            <v>AT, CH, DE, DK, FI, FR, IT**, LU, NL, SE</v>
          </cell>
          <cell r="AS595" t="str">
            <v>Full or optimised replication</v>
          </cell>
          <cell r="AT595" t="str">
            <v>Physical</v>
          </cell>
          <cell r="AU595" t="str">
            <v>Optimized</v>
          </cell>
          <cell r="AV595" t="str">
            <v>Equities</v>
          </cell>
          <cell r="AW595" t="str">
            <v>No</v>
          </cell>
          <cell r="AX595" t="str">
            <v>Yes with UCITS V</v>
          </cell>
          <cell r="AY595" t="str">
            <v>NA</v>
          </cell>
          <cell r="AZ595" t="str">
            <v>NA</v>
          </cell>
          <cell r="BA595" t="str">
            <v>Yes</v>
          </cell>
          <cell r="BF595"/>
          <cell r="BG595" t="str">
            <v>Daily</v>
          </cell>
          <cell r="BK595" t="str">
            <v>Reinvested</v>
          </cell>
          <cell r="BR595" t="str">
            <v>None</v>
          </cell>
          <cell r="BS595" t="str">
            <v>-</v>
          </cell>
          <cell r="BT595" t="str">
            <v>(D-1) 04:30 PM Paris time</v>
          </cell>
          <cell r="BU595" t="str">
            <v>(D-1) 12:00 AM Paris time</v>
          </cell>
          <cell r="BV595" t="str">
            <v>NA</v>
          </cell>
          <cell r="BW595" t="str">
            <v>D</v>
          </cell>
          <cell r="BX595" t="str">
            <v>D+1</v>
          </cell>
          <cell r="BY595" t="str">
            <v>D+3</v>
          </cell>
          <cell r="BZ595" t="str">
            <v>Please refer to PM</v>
          </cell>
          <cell r="CA595" t="str">
            <v>Please refer to PM</v>
          </cell>
          <cell r="CB595">
            <v>9</v>
          </cell>
          <cell r="CC595">
            <v>0</v>
          </cell>
          <cell r="CD595" t="str">
            <v>0,002</v>
          </cell>
          <cell r="CE595" t="str">
            <v>0,001</v>
          </cell>
          <cell r="CF595" t="str">
            <v>No</v>
          </cell>
          <cell r="CG595" t="str">
            <v>NA</v>
          </cell>
          <cell r="CH595" t="str">
            <v>NA</v>
          </cell>
          <cell r="CI595" t="str">
            <v>No securities lending</v>
          </cell>
          <cell r="CJ595" t="str">
            <v>NA</v>
          </cell>
          <cell r="CK595" t="str">
            <v>No collateral</v>
          </cell>
          <cell r="CL595" t="str">
            <v>No collateral</v>
          </cell>
          <cell r="CM595" t="str">
            <v>No collateral</v>
          </cell>
          <cell r="CN595" t="str">
            <v>No collateral</v>
          </cell>
          <cell r="CO595" t="str">
            <v>No</v>
          </cell>
          <cell r="CP595" t="str">
            <v>NA</v>
          </cell>
          <cell r="CQ595" t="str">
            <v>NA</v>
          </cell>
          <cell r="CR595" t="str">
            <v>No</v>
          </cell>
          <cell r="CS595" t="str">
            <v>Alexandre Zamora</v>
          </cell>
          <cell r="CT595"/>
          <cell r="CV595"/>
          <cell r="CW595"/>
          <cell r="CX595"/>
          <cell r="CY595" t="str">
            <v>Yes</v>
          </cell>
          <cell r="CZ595" t="str">
            <v>ESG</v>
          </cell>
          <cell r="DA595" t="str">
            <v>Beta</v>
          </cell>
          <cell r="DB595" t="str">
            <v>No</v>
          </cell>
          <cell r="DC595" t="str">
            <v>Equity fund (&gt;51% equities)</v>
          </cell>
          <cell r="DD595" t="str">
            <v>Yes</v>
          </cell>
          <cell r="DE595"/>
          <cell r="DF595" t="str">
            <v>No</v>
          </cell>
          <cell r="DG595">
            <v>18</v>
          </cell>
          <cell r="DH595">
            <v>12</v>
          </cell>
          <cell r="DI595">
            <v>1</v>
          </cell>
          <cell r="DJ595">
            <v>31</v>
          </cell>
          <cell r="DK595">
            <v>31</v>
          </cell>
          <cell r="DL595">
            <v>18</v>
          </cell>
          <cell r="DM595">
            <v>1</v>
          </cell>
          <cell r="DN595">
            <v>12</v>
          </cell>
          <cell r="DO595" t="str">
            <v>Institutional Investors
 UCIs</v>
          </cell>
          <cell r="DP595" t="str">
            <v>Institutional Investors: 250 000 per sub-fund
UCIs: None</v>
          </cell>
          <cell r="DQ595" t="str">
            <v>BNP Paribas Securities Services Luxembourg</v>
          </cell>
          <cell r="DR595" t="str">
            <v>BNP Paribas Securities Services Luxembourg</v>
          </cell>
          <cell r="DS595" t="str">
            <v>in-house lawyers</v>
          </cell>
          <cell r="DT595" t="str">
            <v>BNP Paribas Securities Services Luxembourg</v>
          </cell>
          <cell r="DU595" t="str">
            <v>31st of December</v>
          </cell>
          <cell r="DV595" t="str">
            <v>ESG</v>
          </cell>
          <cell r="DW595" t="str">
            <v>EQUITY</v>
          </cell>
          <cell r="DX595" t="str">
            <v>Change of SFDR classification from ART 8 to ART 9 on December 1st, 2021 (01/12/2021)</v>
          </cell>
          <cell r="DY595"/>
          <cell r="DZ595" t="str">
            <v>ART 8</v>
          </cell>
          <cell r="EA595" t="str">
            <v>CAT 1</v>
          </cell>
        </row>
        <row r="596">
          <cell r="H596" t="str">
            <v>LU2194447707</v>
          </cell>
          <cell r="I596" t="str">
            <v>Track I Plus</v>
          </cell>
          <cell r="J596" t="str">
            <v>Capitalisation</v>
          </cell>
          <cell r="K596" t="str">
            <v>EUR</v>
          </cell>
          <cell r="L596" t="str">
            <v>EUR</v>
          </cell>
          <cell r="M596" t="str">
            <v>No</v>
          </cell>
          <cell r="O596" t="str">
            <v>Luxembourg</v>
          </cell>
          <cell r="P596"/>
          <cell r="Q596"/>
          <cell r="R596"/>
          <cell r="U596" t="str">
            <v>NA</v>
          </cell>
          <cell r="V596" t="str">
            <v>GALPHBEN</v>
          </cell>
          <cell r="W596" t="str">
            <v>Share not hedged</v>
          </cell>
          <cell r="X596"/>
          <cell r="Y596"/>
          <cell r="Z596"/>
          <cell r="AA596"/>
          <cell r="AB596" t="str">
            <v>.GALPHBEN</v>
          </cell>
          <cell r="AC596"/>
          <cell r="AD596"/>
          <cell r="AE596"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6" t="str">
            <v>please refer to another source</v>
          </cell>
          <cell r="AG596" t="str">
            <v>please refer to another source</v>
          </cell>
          <cell r="AH596" t="str">
            <v>Luxemburg SICAV</v>
          </cell>
          <cell r="AI596" t="str">
            <v>ECPI Global ESG Blue Economy (NR) Index</v>
          </cell>
          <cell r="AJ596" t="str">
            <v>Net Return</v>
          </cell>
          <cell r="AK596" t="str">
            <v>EUR</v>
          </cell>
          <cell r="AL596"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6" t="str">
            <v>please refer to another source</v>
          </cell>
          <cell r="AN596" t="str">
            <v>ECPI</v>
          </cell>
          <cell r="AO596" t="str">
            <v>Global</v>
          </cell>
          <cell r="AP596" t="str">
            <v>Global ex Emerging Markets</v>
          </cell>
          <cell r="AQ596" t="str">
            <v>CH, LU</v>
          </cell>
          <cell r="AR596" t="str">
            <v>CH, LU</v>
          </cell>
          <cell r="AS596" t="str">
            <v>Full or optimised replication</v>
          </cell>
          <cell r="AT596" t="str">
            <v>Physical</v>
          </cell>
          <cell r="AU596" t="str">
            <v>Optimized</v>
          </cell>
          <cell r="AV596" t="str">
            <v>Equities</v>
          </cell>
          <cell r="AW596" t="str">
            <v>No</v>
          </cell>
          <cell r="AX596" t="str">
            <v>Yes with UCITS V</v>
          </cell>
          <cell r="AY596" t="str">
            <v>NA</v>
          </cell>
          <cell r="AZ596" t="str">
            <v>NA</v>
          </cell>
          <cell r="BA596" t="str">
            <v>Yes</v>
          </cell>
          <cell r="BF596"/>
          <cell r="BG596" t="str">
            <v>Daily</v>
          </cell>
          <cell r="BK596" t="str">
            <v>Reinvested</v>
          </cell>
          <cell r="BR596" t="str">
            <v>None</v>
          </cell>
          <cell r="BS596" t="str">
            <v>-</v>
          </cell>
          <cell r="BT596" t="str">
            <v>(D-1) 04:30 PM Paris time</v>
          </cell>
          <cell r="BU596" t="str">
            <v>(D-1) 12:00 AM Paris time</v>
          </cell>
          <cell r="BV596" t="str">
            <v>NA</v>
          </cell>
          <cell r="BW596" t="str">
            <v>D</v>
          </cell>
          <cell r="BX596" t="str">
            <v>D+1</v>
          </cell>
          <cell r="BY596" t="str">
            <v>D+3</v>
          </cell>
          <cell r="BZ596" t="str">
            <v>Please refer to PM</v>
          </cell>
          <cell r="CA596" t="str">
            <v>Please refer to PM</v>
          </cell>
          <cell r="CB596">
            <v>9</v>
          </cell>
          <cell r="CC596">
            <v>0</v>
          </cell>
          <cell r="CD596" t="str">
            <v>0,002</v>
          </cell>
          <cell r="CE596" t="str">
            <v>0,001</v>
          </cell>
          <cell r="CF596" t="str">
            <v>No</v>
          </cell>
          <cell r="CG596" t="str">
            <v>NA</v>
          </cell>
          <cell r="CH596" t="str">
            <v>NA</v>
          </cell>
          <cell r="CI596" t="str">
            <v>No securities lending</v>
          </cell>
          <cell r="CJ596" t="str">
            <v>NA</v>
          </cell>
          <cell r="CK596" t="str">
            <v>No collateral</v>
          </cell>
          <cell r="CL596" t="str">
            <v>No collateral</v>
          </cell>
          <cell r="CM596" t="str">
            <v>No collateral</v>
          </cell>
          <cell r="CN596" t="str">
            <v>No collateral</v>
          </cell>
          <cell r="CO596" t="str">
            <v>No</v>
          </cell>
          <cell r="CP596" t="str">
            <v>NA</v>
          </cell>
          <cell r="CQ596" t="str">
            <v>NA</v>
          </cell>
          <cell r="CR596" t="str">
            <v>No</v>
          </cell>
          <cell r="CS596" t="str">
            <v>Alexandre Zamora</v>
          </cell>
          <cell r="CT596"/>
          <cell r="CV596"/>
          <cell r="CW596"/>
          <cell r="CX596"/>
          <cell r="CY596" t="str">
            <v>Yes</v>
          </cell>
          <cell r="CZ596" t="str">
            <v>ESG</v>
          </cell>
          <cell r="DA596" t="str">
            <v>Beta</v>
          </cell>
          <cell r="DB596" t="str">
            <v>No</v>
          </cell>
          <cell r="DC596" t="str">
            <v>Equity fund (&gt;51% equities)</v>
          </cell>
          <cell r="DD596"/>
          <cell r="DE596"/>
          <cell r="DF596" t="str">
            <v>No</v>
          </cell>
          <cell r="DG596">
            <v>5</v>
          </cell>
          <cell r="DH596">
            <v>12</v>
          </cell>
          <cell r="DI596">
            <v>1</v>
          </cell>
          <cell r="DJ596">
            <v>18</v>
          </cell>
          <cell r="DK596">
            <v>18</v>
          </cell>
          <cell r="DL596">
            <v>5</v>
          </cell>
          <cell r="DM596">
            <v>1</v>
          </cell>
          <cell r="DN596">
            <v>12</v>
          </cell>
          <cell r="DO596" t="str">
            <v>Authorised Investors: Institutional Investors &amp; UCIs</v>
          </cell>
          <cell r="DP596" t="str">
            <v>50 million in the Company</v>
          </cell>
          <cell r="DQ596" t="str">
            <v>BNP Paribas Securities Services Luxembourg</v>
          </cell>
          <cell r="DR596" t="str">
            <v>BNP Paribas Securities Services Luxembourg</v>
          </cell>
          <cell r="DS596" t="str">
            <v>in-house lawyers</v>
          </cell>
          <cell r="DT596" t="str">
            <v>BNP Paribas Securities Services Luxembourg</v>
          </cell>
          <cell r="DU596" t="str">
            <v>31st of December</v>
          </cell>
          <cell r="DV596" t="str">
            <v>ESG</v>
          </cell>
          <cell r="DW596" t="str">
            <v>EQUITY</v>
          </cell>
          <cell r="DX596" t="str">
            <v>Change of SFDR classification from ART 8 to ART 9 on December 1st, 2021 (01/12/2021)</v>
          </cell>
          <cell r="DY596"/>
          <cell r="DZ596" t="str">
            <v>ART 8</v>
          </cell>
          <cell r="EA596" t="str">
            <v>CAT 1</v>
          </cell>
        </row>
        <row r="597">
          <cell r="H597" t="str">
            <v>LU2194447889</v>
          </cell>
          <cell r="I597" t="str">
            <v>Track X</v>
          </cell>
          <cell r="J597" t="str">
            <v>Capitalisation</v>
          </cell>
          <cell r="K597" t="str">
            <v>EUR</v>
          </cell>
          <cell r="L597" t="str">
            <v>EUR</v>
          </cell>
          <cell r="M597" t="str">
            <v>No</v>
          </cell>
          <cell r="O597" t="str">
            <v>Luxembourg</v>
          </cell>
          <cell r="P597"/>
          <cell r="Q597"/>
          <cell r="R597"/>
          <cell r="U597" t="str">
            <v>NA</v>
          </cell>
          <cell r="V597" t="str">
            <v>GALPHBEN</v>
          </cell>
          <cell r="W597" t="str">
            <v>Share not hedged</v>
          </cell>
          <cell r="X597"/>
          <cell r="Y597"/>
          <cell r="Z597"/>
          <cell r="AA597"/>
          <cell r="AB597" t="str">
            <v>.GALPHBEN</v>
          </cell>
          <cell r="AC597"/>
          <cell r="AD597"/>
          <cell r="AE597"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7" t="str">
            <v>please refer to another source</v>
          </cell>
          <cell r="AG597" t="str">
            <v>please refer to another source</v>
          </cell>
          <cell r="AH597" t="str">
            <v>Luxemburg SICAV</v>
          </cell>
          <cell r="AI597" t="str">
            <v>ECPI Global ESG Blue Economy (NR) Index</v>
          </cell>
          <cell r="AJ597" t="str">
            <v>Net Return</v>
          </cell>
          <cell r="AK597" t="str">
            <v>EUR</v>
          </cell>
          <cell r="AL597"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7" t="str">
            <v>please refer to another source</v>
          </cell>
          <cell r="AN597" t="str">
            <v>ECPI</v>
          </cell>
          <cell r="AO597" t="str">
            <v>Global</v>
          </cell>
          <cell r="AP597" t="str">
            <v>Global ex Emerging Markets</v>
          </cell>
          <cell r="AQ597" t="str">
            <v>CH, LU</v>
          </cell>
          <cell r="AR597" t="str">
            <v>CH, LU</v>
          </cell>
          <cell r="AS597" t="str">
            <v>Full or optimised replication</v>
          </cell>
          <cell r="AT597" t="str">
            <v>Physical</v>
          </cell>
          <cell r="AU597" t="str">
            <v>Optimized</v>
          </cell>
          <cell r="AV597" t="str">
            <v>Equities</v>
          </cell>
          <cell r="AW597" t="str">
            <v>No</v>
          </cell>
          <cell r="AX597" t="str">
            <v>Yes with UCITS V</v>
          </cell>
          <cell r="AY597" t="str">
            <v>NA</v>
          </cell>
          <cell r="AZ597" t="str">
            <v>NA</v>
          </cell>
          <cell r="BA597" t="str">
            <v>Yes</v>
          </cell>
          <cell r="BF597"/>
          <cell r="BG597" t="str">
            <v>Daily</v>
          </cell>
          <cell r="BK597" t="str">
            <v>Reinvested</v>
          </cell>
          <cell r="BR597" t="str">
            <v>None</v>
          </cell>
          <cell r="BS597" t="str">
            <v>-</v>
          </cell>
          <cell r="BT597" t="str">
            <v>(D-1) 04:30 PM Paris time</v>
          </cell>
          <cell r="BU597" t="str">
            <v>(D-1) 12:00 AM Paris time</v>
          </cell>
          <cell r="BV597" t="str">
            <v>NA</v>
          </cell>
          <cell r="BW597" t="str">
            <v>D</v>
          </cell>
          <cell r="BX597" t="str">
            <v>D+1</v>
          </cell>
          <cell r="BY597" t="str">
            <v>D+3</v>
          </cell>
          <cell r="BZ597" t="str">
            <v>Please refer to PM</v>
          </cell>
          <cell r="CA597" t="str">
            <v>Please refer to PM</v>
          </cell>
          <cell r="CB597">
            <v>9</v>
          </cell>
          <cell r="CC597">
            <v>0</v>
          </cell>
          <cell r="CD597" t="str">
            <v>0,002</v>
          </cell>
          <cell r="CE597" t="str">
            <v>0,001</v>
          </cell>
          <cell r="CF597" t="str">
            <v>No</v>
          </cell>
          <cell r="CG597" t="str">
            <v>NA</v>
          </cell>
          <cell r="CH597" t="str">
            <v>NA</v>
          </cell>
          <cell r="CI597" t="str">
            <v>No securities lending</v>
          </cell>
          <cell r="CJ597" t="str">
            <v>NA</v>
          </cell>
          <cell r="CK597" t="str">
            <v>No collateral</v>
          </cell>
          <cell r="CL597" t="str">
            <v>No collateral</v>
          </cell>
          <cell r="CM597" t="str">
            <v>No collateral</v>
          </cell>
          <cell r="CN597" t="str">
            <v>No collateral</v>
          </cell>
          <cell r="CO597" t="str">
            <v>No</v>
          </cell>
          <cell r="CP597" t="str">
            <v>NA</v>
          </cell>
          <cell r="CQ597" t="str">
            <v>NA</v>
          </cell>
          <cell r="CR597" t="str">
            <v>No</v>
          </cell>
          <cell r="CS597" t="str">
            <v>Alexandre Zamora</v>
          </cell>
          <cell r="CT597"/>
          <cell r="CV597"/>
          <cell r="CW597"/>
          <cell r="CX597"/>
          <cell r="CY597" t="str">
            <v>Yes</v>
          </cell>
          <cell r="CZ597" t="str">
            <v>ESG</v>
          </cell>
          <cell r="DA597" t="str">
            <v>Beta</v>
          </cell>
          <cell r="DB597" t="str">
            <v>No</v>
          </cell>
          <cell r="DC597" t="str">
            <v>Equity fund (&gt;51% equities)</v>
          </cell>
          <cell r="DD597"/>
          <cell r="DE597"/>
          <cell r="DF597" t="str">
            <v>No</v>
          </cell>
          <cell r="DG597">
            <v>0</v>
          </cell>
          <cell r="DH597">
            <v>12</v>
          </cell>
          <cell r="DI597">
            <v>1</v>
          </cell>
          <cell r="DJ597">
            <v>13</v>
          </cell>
          <cell r="DK597">
            <v>13</v>
          </cell>
          <cell r="DL597">
            <v>0</v>
          </cell>
          <cell r="DM597">
            <v>1</v>
          </cell>
          <cell r="DN597">
            <v>12</v>
          </cell>
          <cell r="DO597" t="str">
            <v>Authorised 
Investors</v>
          </cell>
          <cell r="DP597" t="str">
            <v>None</v>
          </cell>
          <cell r="DQ597" t="str">
            <v>BNP Paribas Securities Services Luxembourg</v>
          </cell>
          <cell r="DR597" t="str">
            <v>BNP Paribas Securities Services Luxembourg</v>
          </cell>
          <cell r="DS597" t="str">
            <v>in-house lawyers</v>
          </cell>
          <cell r="DT597" t="str">
            <v>BNP Paribas Securities Services Luxembourg</v>
          </cell>
          <cell r="DU597" t="str">
            <v>31st of December</v>
          </cell>
          <cell r="DV597" t="str">
            <v>ESG</v>
          </cell>
          <cell r="DW597" t="str">
            <v>EQUITY</v>
          </cell>
          <cell r="DX597" t="str">
            <v>Change of SFDR classification from ART 8 to ART 9 on December 1st, 2021 (01/12/2021)</v>
          </cell>
          <cell r="DY597"/>
          <cell r="DZ597" t="str">
            <v>ART 8</v>
          </cell>
          <cell r="EA597" t="str">
            <v>CAT 1</v>
          </cell>
        </row>
        <row r="598">
          <cell r="H598" t="str">
            <v>LU2194447962</v>
          </cell>
          <cell r="I598" t="str">
            <v>Track X</v>
          </cell>
          <cell r="J598" t="str">
            <v>Distribution</v>
          </cell>
          <cell r="K598" t="str">
            <v>EUR</v>
          </cell>
          <cell r="L598" t="str">
            <v>EUR</v>
          </cell>
          <cell r="M598" t="str">
            <v>No</v>
          </cell>
          <cell r="O598" t="str">
            <v>Luxembourg</v>
          </cell>
          <cell r="P598" t="str">
            <v>NA</v>
          </cell>
          <cell r="Q598" t="str">
            <v>Not listed</v>
          </cell>
          <cell r="R598" t="str">
            <v>NA</v>
          </cell>
          <cell r="S598">
            <v>44088</v>
          </cell>
          <cell r="T598" t="str">
            <v>Not listed</v>
          </cell>
          <cell r="U598" t="str">
            <v>NA</v>
          </cell>
          <cell r="V598" t="str">
            <v>GALPHBEN</v>
          </cell>
          <cell r="W598" t="str">
            <v>Share not hedged</v>
          </cell>
          <cell r="X598" t="str">
            <v>BNEBETX LX</v>
          </cell>
          <cell r="Y598" t="str">
            <v>NA</v>
          </cell>
          <cell r="Z598" t="str">
            <v>NA</v>
          </cell>
          <cell r="AA598" t="str">
            <v>BNEBETX</v>
          </cell>
          <cell r="AB598" t="str">
            <v>.GALPHBEN</v>
          </cell>
          <cell r="AC598" t="str">
            <v>NA</v>
          </cell>
          <cell r="AD598" t="str">
            <v>NA</v>
          </cell>
          <cell r="AE598" t="str">
            <v>BNP Paribas Easy ECPI Global ESG Blue Economy is an open-end fund incorporated in Luxembourg. The fund's objective is to replicate the performance of the ECPI Global ESG Blue Economy (NR) Index, including fluctuations, and to maintain the Tracking Error between the sub-fund and the index below 1%.</v>
          </cell>
          <cell r="AF598" t="str">
            <v>please refer to another source</v>
          </cell>
          <cell r="AG598" t="str">
            <v>please refer to another source</v>
          </cell>
          <cell r="AH598" t="str">
            <v>Luxemburg SICAV</v>
          </cell>
          <cell r="AI598" t="str">
            <v>ECPI Global ESG Blue Economy (NR) Index</v>
          </cell>
          <cell r="AJ598" t="str">
            <v>Net Return</v>
          </cell>
          <cell r="AK598" t="str">
            <v>EUR</v>
          </cell>
          <cell r="AL598" t="str">
            <v>The benchmark is the ECPI Global ESG Blue Economy Index (NR) Index published in EUR. The index measures the performance of companies in the global developed market which are the best placed to seize the opportunities provided by the sustainable use of ocean resources. Hence, the Blue economy is the use of ocean resources for economic growth, improved livelihoods and jobs and ocean ecosystem health. The index selects positively ESG rated companies which are most involved in the sustainable use of ocean resources.</v>
          </cell>
          <cell r="AM598" t="str">
            <v>please refer to another source</v>
          </cell>
          <cell r="AN598" t="str">
            <v>ECPI</v>
          </cell>
          <cell r="AO598" t="str">
            <v>Global</v>
          </cell>
          <cell r="AP598" t="str">
            <v>Global ex Emerging Markets</v>
          </cell>
          <cell r="AQ598" t="str">
            <v>CH, LU</v>
          </cell>
          <cell r="AR598" t="str">
            <v>CH, LU</v>
          </cell>
          <cell r="AS598" t="str">
            <v>Full or optimised replication</v>
          </cell>
          <cell r="AT598" t="str">
            <v>Physical</v>
          </cell>
          <cell r="AU598" t="str">
            <v>Optimized</v>
          </cell>
          <cell r="AV598" t="str">
            <v>Equities</v>
          </cell>
          <cell r="AW598" t="str">
            <v>No</v>
          </cell>
          <cell r="AX598" t="str">
            <v>Yes with UCITS V</v>
          </cell>
          <cell r="AY598" t="str">
            <v>NA</v>
          </cell>
          <cell r="AZ598" t="str">
            <v>NA</v>
          </cell>
          <cell r="BA598" t="str">
            <v>Yes</v>
          </cell>
          <cell r="BF598"/>
          <cell r="BG598" t="str">
            <v>Daily</v>
          </cell>
          <cell r="BK598" t="str">
            <v>Annually</v>
          </cell>
          <cell r="BR598" t="str">
            <v>None</v>
          </cell>
          <cell r="BS598" t="str">
            <v>-</v>
          </cell>
          <cell r="BT598" t="str">
            <v>(D-1) 04:30 PM Paris time</v>
          </cell>
          <cell r="BU598" t="str">
            <v>(D-1) 12:00 AM Paris time</v>
          </cell>
          <cell r="BV598" t="str">
            <v>NA</v>
          </cell>
          <cell r="BW598" t="str">
            <v>D</v>
          </cell>
          <cell r="BX598" t="str">
            <v>D+1</v>
          </cell>
          <cell r="BY598" t="str">
            <v>D+3</v>
          </cell>
          <cell r="BZ598" t="str">
            <v>Please refer to PM</v>
          </cell>
          <cell r="CA598" t="str">
            <v>Please refer to PM</v>
          </cell>
          <cell r="CB598">
            <v>9</v>
          </cell>
          <cell r="CC598">
            <v>0</v>
          </cell>
          <cell r="CD598" t="str">
            <v>0,002</v>
          </cell>
          <cell r="CE598" t="str">
            <v>0,001</v>
          </cell>
          <cell r="CF598" t="str">
            <v>No</v>
          </cell>
          <cell r="CG598" t="str">
            <v>NA</v>
          </cell>
          <cell r="CH598" t="str">
            <v>NA</v>
          </cell>
          <cell r="CI598" t="str">
            <v>No securities lending</v>
          </cell>
          <cell r="CJ598" t="str">
            <v>NA</v>
          </cell>
          <cell r="CK598" t="str">
            <v>No collateral</v>
          </cell>
          <cell r="CL598" t="str">
            <v>No collateral</v>
          </cell>
          <cell r="CM598" t="str">
            <v>No collateral</v>
          </cell>
          <cell r="CN598" t="str">
            <v>No collateral</v>
          </cell>
          <cell r="CO598" t="str">
            <v>No</v>
          </cell>
          <cell r="CP598" t="str">
            <v>NA</v>
          </cell>
          <cell r="CQ598" t="str">
            <v>NA</v>
          </cell>
          <cell r="CR598" t="str">
            <v>No</v>
          </cell>
          <cell r="CS598" t="str">
            <v>Alexandre Zamora</v>
          </cell>
          <cell r="CT598"/>
          <cell r="CV598"/>
          <cell r="CW598"/>
          <cell r="CX598"/>
          <cell r="CY598" t="str">
            <v>Yes</v>
          </cell>
          <cell r="CZ598" t="str">
            <v>ESG</v>
          </cell>
          <cell r="DA598" t="str">
            <v>Beta</v>
          </cell>
          <cell r="DB598" t="str">
            <v>No</v>
          </cell>
          <cell r="DC598" t="str">
            <v>Equity fund (&gt;51% equities)</v>
          </cell>
          <cell r="DD598" t="str">
            <v>No</v>
          </cell>
          <cell r="DE598"/>
          <cell r="DF598" t="str">
            <v>No</v>
          </cell>
          <cell r="DG598">
            <v>0</v>
          </cell>
          <cell r="DH598">
            <v>12</v>
          </cell>
          <cell r="DI598">
            <v>1</v>
          </cell>
          <cell r="DJ598">
            <v>13</v>
          </cell>
          <cell r="DK598">
            <v>13</v>
          </cell>
          <cell r="DL598">
            <v>0</v>
          </cell>
          <cell r="DM598">
            <v>1</v>
          </cell>
          <cell r="DN598">
            <v>12</v>
          </cell>
          <cell r="DO598" t="str">
            <v>Authorised 
Investors</v>
          </cell>
          <cell r="DP598" t="str">
            <v>None</v>
          </cell>
          <cell r="DQ598" t="str">
            <v>BNP Paribas Securities Services Luxembourg</v>
          </cell>
          <cell r="DR598" t="str">
            <v>BNP Paribas Securities Services Luxembourg</v>
          </cell>
          <cell r="DS598" t="str">
            <v>in-house lawyers</v>
          </cell>
          <cell r="DT598" t="str">
            <v>BNP Paribas Securities Services Luxembourg</v>
          </cell>
          <cell r="DU598" t="str">
            <v>31st of December</v>
          </cell>
          <cell r="DV598" t="str">
            <v>ESG</v>
          </cell>
          <cell r="DW598" t="str">
            <v>EQUITY</v>
          </cell>
          <cell r="DX598" t="str">
            <v>Change of SFDR classification from ART 8 to ART 9 on December 1st, 2021 (01/12/2021)</v>
          </cell>
          <cell r="DY598"/>
          <cell r="DZ598" t="str">
            <v>ART 8</v>
          </cell>
          <cell r="EA598" t="str">
            <v>CAT 1</v>
          </cell>
        </row>
        <row r="599">
          <cell r="H599" t="str">
            <v>LU2194448267</v>
          </cell>
          <cell r="I599" t="str">
            <v>UCITS ETF</v>
          </cell>
          <cell r="J599" t="str">
            <v>Capitalisation</v>
          </cell>
          <cell r="K599" t="str">
            <v>EUR</v>
          </cell>
          <cell r="L599" t="str">
            <v>EUR</v>
          </cell>
          <cell r="M599" t="str">
            <v>No</v>
          </cell>
          <cell r="O599" t="str">
            <v>Luxembourg</v>
          </cell>
          <cell r="P599" t="str">
            <v>FR</v>
          </cell>
          <cell r="Q599" t="str">
            <v>Euronext Paris</v>
          </cell>
          <cell r="R599" t="str">
            <v>XPAR</v>
          </cell>
          <cell r="S599">
            <v>44456</v>
          </cell>
          <cell r="T599" t="str">
            <v>Delisted, previously listed on 12/10/2021</v>
          </cell>
          <cell r="U599" t="str">
            <v>Yes</v>
          </cell>
          <cell r="V599" t="str">
            <v>LC100EZ</v>
          </cell>
          <cell r="W599" t="str">
            <v>Share not hedged</v>
          </cell>
          <cell r="X599" t="str">
            <v>LCEZ FP</v>
          </cell>
          <cell r="Y599" t="str">
            <v>ILCEZ</v>
          </cell>
          <cell r="Z599" t="str">
            <v>NSCFR0ILCEZ9</v>
          </cell>
          <cell r="AA599" t="str">
            <v>LCEZ</v>
          </cell>
          <cell r="AB599" t="str">
            <v>.LC1EZ</v>
          </cell>
          <cell r="AC599" t="str">
            <v>LCEZ.PA</v>
          </cell>
          <cell r="AD599" t="str">
            <v>ILCEZINAV.PA</v>
          </cell>
          <cell r="AE599"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599" t="str">
            <v>please refer to another source</v>
          </cell>
          <cell r="AG599" t="str">
            <v>please refer to another source</v>
          </cell>
          <cell r="AH599" t="str">
            <v>Luxemburg SICAV</v>
          </cell>
          <cell r="AI599" t="str">
            <v>Euronext Low Carbon 100 Eurozone PAB (NTR) index</v>
          </cell>
          <cell r="AJ599" t="str">
            <v>Net Total Return</v>
          </cell>
          <cell r="AK599" t="str">
            <v>EUR</v>
          </cell>
          <cell r="AL599"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599" t="str">
            <v>please refer to another source</v>
          </cell>
          <cell r="AN599" t="str">
            <v>Euronext</v>
          </cell>
          <cell r="AO599" t="str">
            <v>Eurozone</v>
          </cell>
          <cell r="AP599" t="str">
            <v>Eurozone</v>
          </cell>
          <cell r="AQ599" t="str">
            <v>AT, DE, DK, ES, FI, FR, IT**, LU, NL, SE</v>
          </cell>
          <cell r="AR599" t="str">
            <v>AT, DE, DK, ES, FI, FR, IT**, LU, NL, SE</v>
          </cell>
          <cell r="AS599" t="str">
            <v>Full or optimised replication</v>
          </cell>
          <cell r="AT599" t="str">
            <v>Physical</v>
          </cell>
          <cell r="AU599" t="str">
            <v>Optimized</v>
          </cell>
          <cell r="AV599" t="str">
            <v>Equities</v>
          </cell>
          <cell r="AW599" t="str">
            <v>No</v>
          </cell>
          <cell r="AX599" t="str">
            <v>Yes with UCITS V</v>
          </cell>
          <cell r="AY599" t="str">
            <v>BNP Paribas Arbitrage</v>
          </cell>
          <cell r="AZ599"/>
          <cell r="BA599" t="str">
            <v>No</v>
          </cell>
          <cell r="BF599" t="str">
            <v>Euronext</v>
          </cell>
          <cell r="BG599" t="str">
            <v>Daily</v>
          </cell>
          <cell r="BK599" t="str">
            <v>Reinvested</v>
          </cell>
          <cell r="BR599" t="str">
            <v>500000</v>
          </cell>
          <cell r="BS599" t="str">
            <v>-</v>
          </cell>
          <cell r="BT599" t="str">
            <v>(D) 04:30 PM Paris time</v>
          </cell>
          <cell r="BU599" t="str">
            <v>NA</v>
          </cell>
          <cell r="BV599" t="str">
            <v>(D) 03:45 PM Paris time</v>
          </cell>
          <cell r="BW599" t="str">
            <v>D</v>
          </cell>
          <cell r="BX599" t="str">
            <v>D+1</v>
          </cell>
          <cell r="BY599" t="str">
            <v>D+3</v>
          </cell>
          <cell r="BZ599" t="str">
            <v>Please refer to PM</v>
          </cell>
          <cell r="CA599" t="str">
            <v>Please refer to PM</v>
          </cell>
          <cell r="CB599">
            <v>15</v>
          </cell>
          <cell r="CC599">
            <v>0</v>
          </cell>
          <cell r="CD599" t="str">
            <v>0.25% on the primary market</v>
          </cell>
          <cell r="CE599" t="str">
            <v>0.06% on the primary market</v>
          </cell>
          <cell r="CF599" t="str">
            <v>No</v>
          </cell>
          <cell r="CG599" t="str">
            <v>NA</v>
          </cell>
          <cell r="CH599" t="str">
            <v>NA</v>
          </cell>
          <cell r="CI599" t="str">
            <v>No securities lending</v>
          </cell>
          <cell r="CJ599" t="str">
            <v>NA</v>
          </cell>
          <cell r="CK599" t="str">
            <v>No collateral</v>
          </cell>
          <cell r="CL599" t="str">
            <v>No collateral</v>
          </cell>
          <cell r="CM599" t="str">
            <v>No collateral</v>
          </cell>
          <cell r="CN599" t="str">
            <v>No collateral</v>
          </cell>
          <cell r="CO599" t="str">
            <v>No</v>
          </cell>
          <cell r="CP599" t="str">
            <v>NA</v>
          </cell>
          <cell r="CQ599" t="str">
            <v>NA</v>
          </cell>
          <cell r="CR599" t="str">
            <v>No</v>
          </cell>
          <cell r="CS599" t="str">
            <v>Ashok Outtandy</v>
          </cell>
          <cell r="CT599"/>
          <cell r="CV599"/>
          <cell r="CW599"/>
          <cell r="CX599"/>
          <cell r="CY599" t="str">
            <v>Yes</v>
          </cell>
          <cell r="CZ599" t="str">
            <v>ESG</v>
          </cell>
          <cell r="DA599" t="str">
            <v>Beta</v>
          </cell>
          <cell r="DB599" t="str">
            <v>Yes</v>
          </cell>
          <cell r="DC599" t="str">
            <v>Equity fund (&gt;51% equities)</v>
          </cell>
          <cell r="DD599" t="str">
            <v>Yes</v>
          </cell>
          <cell r="DE599"/>
          <cell r="DF599" t="str">
            <v>No</v>
          </cell>
          <cell r="DG599">
            <v>18</v>
          </cell>
          <cell r="DH599">
            <v>12</v>
          </cell>
          <cell r="DI599">
            <v>0</v>
          </cell>
          <cell r="DJ599">
            <v>30</v>
          </cell>
          <cell r="DK599">
            <v>30</v>
          </cell>
          <cell r="DL599">
            <v>18</v>
          </cell>
          <cell r="DM599">
            <v>0</v>
          </cell>
          <cell r="DN599">
            <v>12</v>
          </cell>
          <cell r="DO599" t="str">
            <v>Primary market: Authorised Participants and Institutionnal Investors
Secondary market: All</v>
          </cell>
          <cell r="DP599" t="str">
            <v>None</v>
          </cell>
          <cell r="DQ599" t="str">
            <v>BNP Paribas Securities Services Luxembourg</v>
          </cell>
          <cell r="DR599" t="str">
            <v>BNP Paribas Securities Services Luxembourg</v>
          </cell>
          <cell r="DS599" t="str">
            <v>in-house lawyers</v>
          </cell>
          <cell r="DT599" t="str">
            <v>BNP Paribas Securities Services Luxembourg</v>
          </cell>
          <cell r="DU599" t="str">
            <v>31st of December</v>
          </cell>
          <cell r="DV599" t="str">
            <v>ESG</v>
          </cell>
          <cell r="DW599" t="str">
            <v>EQUITY</v>
          </cell>
          <cell r="DX599"/>
          <cell r="DY599"/>
          <cell r="DZ599" t="str">
            <v>ART 8</v>
          </cell>
          <cell r="EA599" t="str">
            <v>CAT 1</v>
          </cell>
        </row>
        <row r="600">
          <cell r="H600" t="str">
            <v>LU2194448267</v>
          </cell>
          <cell r="I600" t="str">
            <v>UCITS ETF</v>
          </cell>
          <cell r="J600" t="str">
            <v>Capitalisation</v>
          </cell>
          <cell r="K600" t="str">
            <v>EUR</v>
          </cell>
          <cell r="L600" t="str">
            <v>EUR</v>
          </cell>
          <cell r="M600" t="str">
            <v>No</v>
          </cell>
          <cell r="O600" t="str">
            <v>Luxembourg</v>
          </cell>
          <cell r="P600" t="str">
            <v>DE</v>
          </cell>
          <cell r="Q600" t="str">
            <v>Xetra</v>
          </cell>
          <cell r="R600" t="str">
            <v>XETR</v>
          </cell>
          <cell r="S600">
            <v>44456</v>
          </cell>
          <cell r="T600" t="str">
            <v>Delisted, previously listed on 12/10/2021</v>
          </cell>
          <cell r="U600" t="str">
            <v>No</v>
          </cell>
          <cell r="V600" t="str">
            <v>LC100EZ</v>
          </cell>
          <cell r="W600" t="str">
            <v>Share not hedged</v>
          </cell>
          <cell r="X600" t="str">
            <v>LCDE GY</v>
          </cell>
          <cell r="Y600" t="str">
            <v>ILCEZ</v>
          </cell>
          <cell r="Z600" t="str">
            <v>NSCFR0ILCEZ9</v>
          </cell>
          <cell r="AA600" t="str">
            <v>LCDE</v>
          </cell>
          <cell r="AB600" t="str">
            <v>.LC1EZ</v>
          </cell>
          <cell r="AC600" t="str">
            <v>LCDE.DE</v>
          </cell>
          <cell r="AD600" t="str">
            <v>ILCEZINAV.PA</v>
          </cell>
          <cell r="AE600"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0" t="str">
            <v>please refer to another source</v>
          </cell>
          <cell r="AG600" t="str">
            <v>please refer to another source</v>
          </cell>
          <cell r="AH600" t="str">
            <v>Luxemburg SICAV</v>
          </cell>
          <cell r="AI600" t="str">
            <v>Euronext Low Carbon 100 Eurozone PAB (NTR) index</v>
          </cell>
          <cell r="AJ600" t="str">
            <v>Net Total Return</v>
          </cell>
          <cell r="AK600" t="str">
            <v>EUR</v>
          </cell>
          <cell r="AL600"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0" t="str">
            <v>please refer to another source</v>
          </cell>
          <cell r="AN600" t="str">
            <v>Euronext</v>
          </cell>
          <cell r="AO600" t="str">
            <v>Eurozone</v>
          </cell>
          <cell r="AP600" t="str">
            <v>Eurozone</v>
          </cell>
          <cell r="AQ600" t="str">
            <v>AT, DE, DK, ES, FI, FR, IT**, LU, NL, SE</v>
          </cell>
          <cell r="AR600" t="str">
            <v>AT, DE, DK, ES, FI, FR, IT**, LU, NL, SE</v>
          </cell>
          <cell r="AS600" t="str">
            <v>Full or optimised replication</v>
          </cell>
          <cell r="AT600" t="str">
            <v>Physical</v>
          </cell>
          <cell r="AU600" t="str">
            <v>Optimized</v>
          </cell>
          <cell r="AV600" t="str">
            <v>Equities</v>
          </cell>
          <cell r="AW600" t="str">
            <v>No</v>
          </cell>
          <cell r="AX600" t="str">
            <v>Yes with UCITS V</v>
          </cell>
          <cell r="AY600" t="str">
            <v>BNP Paribas Arbitrage</v>
          </cell>
          <cell r="AZ600"/>
          <cell r="BA600" t="str">
            <v>No</v>
          </cell>
          <cell r="BF600" t="str">
            <v>Euronext</v>
          </cell>
          <cell r="BG600" t="str">
            <v>Daily</v>
          </cell>
          <cell r="BK600" t="str">
            <v>Reinvested</v>
          </cell>
          <cell r="BR600" t="str">
            <v>500000</v>
          </cell>
          <cell r="BS600" t="str">
            <v>-</v>
          </cell>
          <cell r="BT600" t="str">
            <v>(D) 04:30 PM Paris time</v>
          </cell>
          <cell r="BU600" t="str">
            <v>NA</v>
          </cell>
          <cell r="BV600" t="str">
            <v>(D) 03:45 PM Paris time</v>
          </cell>
          <cell r="BW600" t="str">
            <v>D</v>
          </cell>
          <cell r="BX600" t="str">
            <v>D+1</v>
          </cell>
          <cell r="BY600" t="str">
            <v>D+3</v>
          </cell>
          <cell r="BZ600" t="str">
            <v>Please refer to PM</v>
          </cell>
          <cell r="CA600" t="str">
            <v>Please refer to PM</v>
          </cell>
          <cell r="CB600">
            <v>15</v>
          </cell>
          <cell r="CC600">
            <v>0</v>
          </cell>
          <cell r="CD600" t="str">
            <v>0.25% on the primary market</v>
          </cell>
          <cell r="CE600" t="str">
            <v>0.06% on the primary market</v>
          </cell>
          <cell r="CF600" t="str">
            <v>No</v>
          </cell>
          <cell r="CG600" t="str">
            <v>NA</v>
          </cell>
          <cell r="CH600" t="str">
            <v>NA</v>
          </cell>
          <cell r="CI600" t="str">
            <v>No securities lending</v>
          </cell>
          <cell r="CJ600" t="str">
            <v>NA</v>
          </cell>
          <cell r="CK600" t="str">
            <v>No collateral</v>
          </cell>
          <cell r="CL600" t="str">
            <v>No collateral</v>
          </cell>
          <cell r="CM600" t="str">
            <v>No collateral</v>
          </cell>
          <cell r="CN600" t="str">
            <v>No collateral</v>
          </cell>
          <cell r="CO600" t="str">
            <v>No</v>
          </cell>
          <cell r="CP600" t="str">
            <v>NA</v>
          </cell>
          <cell r="CQ600" t="str">
            <v>NA</v>
          </cell>
          <cell r="CR600" t="str">
            <v>No</v>
          </cell>
          <cell r="CS600" t="str">
            <v>Ashok Outtandy</v>
          </cell>
          <cell r="CT600"/>
          <cell r="CV600" t="str">
            <v>A2QCJG</v>
          </cell>
          <cell r="CW600"/>
          <cell r="CX600"/>
          <cell r="CY600" t="str">
            <v>Yes</v>
          </cell>
          <cell r="CZ600" t="str">
            <v>ESG</v>
          </cell>
          <cell r="DA600" t="str">
            <v>Beta</v>
          </cell>
          <cell r="DB600" t="str">
            <v>Yes</v>
          </cell>
          <cell r="DC600" t="str">
            <v>Equity fund (&gt;51% equities)</v>
          </cell>
          <cell r="DD600" t="str">
            <v>Yes</v>
          </cell>
          <cell r="DE600"/>
          <cell r="DF600" t="str">
            <v>No</v>
          </cell>
          <cell r="DG600">
            <v>18</v>
          </cell>
          <cell r="DH600">
            <v>12</v>
          </cell>
          <cell r="DI600">
            <v>0</v>
          </cell>
          <cell r="DJ600">
            <v>30</v>
          </cell>
          <cell r="DK600">
            <v>30</v>
          </cell>
          <cell r="DL600">
            <v>18</v>
          </cell>
          <cell r="DM600">
            <v>0</v>
          </cell>
          <cell r="DN600">
            <v>12</v>
          </cell>
          <cell r="DO600" t="str">
            <v>Primary market: Authorised Participants and Institutionnal Investors
Secondary market: All</v>
          </cell>
          <cell r="DP600" t="str">
            <v>None</v>
          </cell>
          <cell r="DQ600" t="str">
            <v>BNP Paribas Securities Services Luxembourg</v>
          </cell>
          <cell r="DR600" t="str">
            <v>BNP Paribas Securities Services Luxembourg</v>
          </cell>
          <cell r="DS600" t="str">
            <v>in-house lawyers</v>
          </cell>
          <cell r="DT600" t="str">
            <v>BNP Paribas Securities Services Luxembourg</v>
          </cell>
          <cell r="DU600" t="str">
            <v>31st of December</v>
          </cell>
          <cell r="DV600" t="str">
            <v>ESG</v>
          </cell>
          <cell r="DW600" t="str">
            <v>EQUITY</v>
          </cell>
          <cell r="DX600"/>
          <cell r="DY600"/>
          <cell r="DZ600" t="str">
            <v>ART 8</v>
          </cell>
          <cell r="EA600" t="str">
            <v>CAT 1</v>
          </cell>
        </row>
        <row r="601">
          <cell r="H601" t="str">
            <v>LU2194448267</v>
          </cell>
          <cell r="I601" t="str">
            <v>UCITS ETF</v>
          </cell>
          <cell r="J601" t="str">
            <v>Capitalisation</v>
          </cell>
          <cell r="K601" t="str">
            <v>EUR</v>
          </cell>
          <cell r="L601" t="str">
            <v>EUR</v>
          </cell>
          <cell r="M601" t="str">
            <v>No</v>
          </cell>
          <cell r="O601" t="str">
            <v>Luxembourg</v>
          </cell>
          <cell r="P601" t="str">
            <v>IT</v>
          </cell>
          <cell r="Q601" t="str">
            <v>Borsa Italiana</v>
          </cell>
          <cell r="R601" t="str">
            <v>XMIL</v>
          </cell>
          <cell r="S601">
            <v>44456</v>
          </cell>
          <cell r="T601" t="str">
            <v>Delisted, previously listed on 12/10/2021</v>
          </cell>
          <cell r="U601" t="str">
            <v>No</v>
          </cell>
          <cell r="V601" t="str">
            <v>LC100EZ</v>
          </cell>
          <cell r="W601" t="str">
            <v>Share not hedged</v>
          </cell>
          <cell r="X601" t="str">
            <v>LCEUZ IM</v>
          </cell>
          <cell r="Y601" t="str">
            <v>ILCEZ</v>
          </cell>
          <cell r="Z601" t="str">
            <v>NSCFR0ILCEZ9</v>
          </cell>
          <cell r="AA601" t="str">
            <v>LCDE</v>
          </cell>
          <cell r="AB601" t="str">
            <v>.LC1EZ</v>
          </cell>
          <cell r="AC601" t="str">
            <v>LCEZ.MI</v>
          </cell>
          <cell r="AD601" t="str">
            <v>ILCEZINAV.PA</v>
          </cell>
          <cell r="AE601"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1" t="str">
            <v>please refer to another source</v>
          </cell>
          <cell r="AG601" t="str">
            <v>please refer to another source</v>
          </cell>
          <cell r="AH601" t="str">
            <v>Luxemburg SICAV</v>
          </cell>
          <cell r="AI601" t="str">
            <v>Euronext Low Carbon 100 Eurozone PAB (NTR) index</v>
          </cell>
          <cell r="AJ601" t="str">
            <v>Net Total Return</v>
          </cell>
          <cell r="AK601" t="str">
            <v>EUR</v>
          </cell>
          <cell r="AL601"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1" t="str">
            <v>please refer to another source</v>
          </cell>
          <cell r="AN601" t="str">
            <v>Euronext</v>
          </cell>
          <cell r="AO601" t="str">
            <v>Eurozone</v>
          </cell>
          <cell r="AP601" t="str">
            <v>Eurozone</v>
          </cell>
          <cell r="AQ601" t="str">
            <v>AT, DE, DK, ES, FI, FR, IT**, LU, NL, SE</v>
          </cell>
          <cell r="AR601" t="str">
            <v>AT, DE, DK, ES, FI, FR, IT**, LU, NL, SE</v>
          </cell>
          <cell r="AS601" t="str">
            <v>Full or optimised replication</v>
          </cell>
          <cell r="AT601" t="str">
            <v>Physical</v>
          </cell>
          <cell r="AU601" t="str">
            <v>Optimized</v>
          </cell>
          <cell r="AV601" t="str">
            <v>Equities</v>
          </cell>
          <cell r="AW601" t="str">
            <v>No</v>
          </cell>
          <cell r="AX601" t="str">
            <v>Yes with UCITS V</v>
          </cell>
          <cell r="AY601" t="str">
            <v>BNP Paribas Arbitrage</v>
          </cell>
          <cell r="AZ601"/>
          <cell r="BA601" t="str">
            <v>No</v>
          </cell>
          <cell r="BF601" t="str">
            <v>Euronext</v>
          </cell>
          <cell r="BG601" t="str">
            <v>Daily</v>
          </cell>
          <cell r="BK601" t="str">
            <v>Reinvested</v>
          </cell>
          <cell r="BR601" t="str">
            <v>500000</v>
          </cell>
          <cell r="BS601" t="str">
            <v>-</v>
          </cell>
          <cell r="BT601" t="str">
            <v>(D) 04:30 PM Paris time</v>
          </cell>
          <cell r="BU601" t="str">
            <v>NA</v>
          </cell>
          <cell r="BV601" t="str">
            <v>(D) 03:45 PM Paris time</v>
          </cell>
          <cell r="BW601" t="str">
            <v>D</v>
          </cell>
          <cell r="BX601" t="str">
            <v>D+1</v>
          </cell>
          <cell r="BY601" t="str">
            <v>D+3</v>
          </cell>
          <cell r="BZ601" t="str">
            <v>Please refer to PM</v>
          </cell>
          <cell r="CA601" t="str">
            <v>Please refer to PM</v>
          </cell>
          <cell r="CB601">
            <v>15</v>
          </cell>
          <cell r="CC601">
            <v>0</v>
          </cell>
          <cell r="CD601" t="str">
            <v>0.25% on the primary market</v>
          </cell>
          <cell r="CE601" t="str">
            <v>0.06% on the primary market</v>
          </cell>
          <cell r="CF601" t="str">
            <v>No</v>
          </cell>
          <cell r="CG601" t="str">
            <v>NA</v>
          </cell>
          <cell r="CH601" t="str">
            <v>NA</v>
          </cell>
          <cell r="CI601" t="str">
            <v>No securities lending</v>
          </cell>
          <cell r="CJ601" t="str">
            <v>NA</v>
          </cell>
          <cell r="CK601" t="str">
            <v>No collateral</v>
          </cell>
          <cell r="CL601" t="str">
            <v>No collateral</v>
          </cell>
          <cell r="CM601" t="str">
            <v>No collateral</v>
          </cell>
          <cell r="CN601" t="str">
            <v>No collateral</v>
          </cell>
          <cell r="CO601" t="str">
            <v>No</v>
          </cell>
          <cell r="CP601" t="str">
            <v>NA</v>
          </cell>
          <cell r="CQ601" t="str">
            <v>NA</v>
          </cell>
          <cell r="CR601" t="str">
            <v>No</v>
          </cell>
          <cell r="CS601" t="str">
            <v>Ashok Outtandy</v>
          </cell>
          <cell r="CT601"/>
          <cell r="CV601"/>
          <cell r="CW601"/>
          <cell r="CX601"/>
          <cell r="CY601" t="str">
            <v>Yes</v>
          </cell>
          <cell r="CZ601" t="str">
            <v>ESG</v>
          </cell>
          <cell r="DA601" t="str">
            <v>Beta</v>
          </cell>
          <cell r="DB601" t="str">
            <v>Yes</v>
          </cell>
          <cell r="DC601" t="str">
            <v>Equity fund (&gt;51% equities)</v>
          </cell>
          <cell r="DD601" t="str">
            <v>Yes</v>
          </cell>
          <cell r="DE601"/>
          <cell r="DF601" t="str">
            <v>No</v>
          </cell>
          <cell r="DG601">
            <v>18</v>
          </cell>
          <cell r="DH601">
            <v>12</v>
          </cell>
          <cell r="DI601">
            <v>0</v>
          </cell>
          <cell r="DJ601">
            <v>30</v>
          </cell>
          <cell r="DK601">
            <v>30</v>
          </cell>
          <cell r="DL601">
            <v>18</v>
          </cell>
          <cell r="DM601">
            <v>0</v>
          </cell>
          <cell r="DN601">
            <v>12</v>
          </cell>
          <cell r="DO601" t="str">
            <v>Primary market: Authorised Participants and Institutionnal Investors
Secondary market: All</v>
          </cell>
          <cell r="DP601" t="str">
            <v>None</v>
          </cell>
          <cell r="DQ601" t="str">
            <v>BNP Paribas Securities Services Luxembourg</v>
          </cell>
          <cell r="DR601" t="str">
            <v>BNP Paribas Securities Services Luxembourg</v>
          </cell>
          <cell r="DS601" t="str">
            <v>in-house lawyers</v>
          </cell>
          <cell r="DT601" t="str">
            <v>BNP Paribas Securities Services Luxembourg</v>
          </cell>
          <cell r="DU601" t="str">
            <v>31st of December</v>
          </cell>
          <cell r="DV601" t="str">
            <v>ESG</v>
          </cell>
          <cell r="DW601" t="str">
            <v>EQUITY</v>
          </cell>
          <cell r="DX601"/>
          <cell r="DY601"/>
          <cell r="DZ601" t="str">
            <v>ART 8</v>
          </cell>
          <cell r="EA601" t="str">
            <v>CAT 1</v>
          </cell>
        </row>
        <row r="602">
          <cell r="H602" t="str">
            <v>LU2194448267</v>
          </cell>
          <cell r="I602" t="str">
            <v>UCITS ETF</v>
          </cell>
          <cell r="J602" t="str">
            <v>Capitalisation</v>
          </cell>
          <cell r="K602" t="str">
            <v>EUR</v>
          </cell>
          <cell r="L602" t="str">
            <v>EUR</v>
          </cell>
          <cell r="M602" t="str">
            <v>No</v>
          </cell>
          <cell r="O602" t="str">
            <v>Luxembourg</v>
          </cell>
          <cell r="P602" t="str">
            <v>CH</v>
          </cell>
          <cell r="Q602" t="str">
            <v>SIX Swiss Exchange</v>
          </cell>
          <cell r="R602" t="str">
            <v>XSWX</v>
          </cell>
          <cell r="S602">
            <v>44456</v>
          </cell>
          <cell r="T602" t="str">
            <v>Delisted, previously listed on 12/10/2021</v>
          </cell>
          <cell r="U602" t="str">
            <v>No</v>
          </cell>
          <cell r="V602" t="str">
            <v>LC100EZ</v>
          </cell>
          <cell r="W602" t="str">
            <v>Share not hedged</v>
          </cell>
          <cell r="X602" t="str">
            <v>ELCE SE</v>
          </cell>
          <cell r="Y602" t="str">
            <v>ILCEZ</v>
          </cell>
          <cell r="Z602" t="str">
            <v>NSCFR0ILCEZ9</v>
          </cell>
          <cell r="AA602" t="str">
            <v>ELCE</v>
          </cell>
          <cell r="AB602" t="str">
            <v>.LC1EZ</v>
          </cell>
          <cell r="AC602" t="str">
            <v>ELCE.S</v>
          </cell>
          <cell r="AD602" t="str">
            <v>ILCEZINAV.PA</v>
          </cell>
          <cell r="AE602"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2" t="str">
            <v>please refer to another source</v>
          </cell>
          <cell r="AG602" t="str">
            <v>please refer to another source</v>
          </cell>
          <cell r="AH602" t="str">
            <v>Luxemburg SICAV</v>
          </cell>
          <cell r="AI602" t="str">
            <v>Euronext Low Carbon 100 Eurozone PAB (NTR) index</v>
          </cell>
          <cell r="AJ602" t="str">
            <v>Net Total Return</v>
          </cell>
          <cell r="AK602" t="str">
            <v>EUR</v>
          </cell>
          <cell r="AL602"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2" t="str">
            <v>please refer to another source</v>
          </cell>
          <cell r="AN602" t="str">
            <v>Euronext</v>
          </cell>
          <cell r="AO602" t="str">
            <v>Eurozone</v>
          </cell>
          <cell r="AP602" t="str">
            <v>Eurozone</v>
          </cell>
          <cell r="AR602" t="str">
            <v>AT, DE, DK, ES, FI, FR, IT**, LU, NL, SE</v>
          </cell>
          <cell r="AS602" t="str">
            <v>Full or optimised replication</v>
          </cell>
          <cell r="AT602" t="str">
            <v>Physical</v>
          </cell>
          <cell r="AU602" t="str">
            <v>Optimized</v>
          </cell>
          <cell r="AV602" t="str">
            <v>Equities</v>
          </cell>
          <cell r="AW602" t="str">
            <v>No</v>
          </cell>
          <cell r="AX602" t="str">
            <v>Yes with UCITS V</v>
          </cell>
          <cell r="AY602" t="str">
            <v>BNP Paribas Arbitrage</v>
          </cell>
          <cell r="AZ602"/>
          <cell r="BA602" t="str">
            <v>No</v>
          </cell>
          <cell r="BF602" t="str">
            <v>Euronext</v>
          </cell>
          <cell r="BG602" t="str">
            <v>Daily</v>
          </cell>
          <cell r="BK602" t="str">
            <v>Reinvested</v>
          </cell>
          <cell r="BR602" t="str">
            <v>500000</v>
          </cell>
          <cell r="BS602" t="str">
            <v>-</v>
          </cell>
          <cell r="BT602" t="str">
            <v>(D) 04:30 PM Paris time</v>
          </cell>
          <cell r="BU602" t="str">
            <v>NA</v>
          </cell>
          <cell r="BV602" t="str">
            <v>(D) 03:45 PM Paris time</v>
          </cell>
          <cell r="BW602" t="str">
            <v>D</v>
          </cell>
          <cell r="BX602" t="str">
            <v>D+1</v>
          </cell>
          <cell r="BY602" t="str">
            <v>D+3</v>
          </cell>
          <cell r="BZ602" t="str">
            <v>Please refer to PM</v>
          </cell>
          <cell r="CA602" t="str">
            <v>Please refer to PM</v>
          </cell>
          <cell r="CB602">
            <v>15</v>
          </cell>
          <cell r="CC602">
            <v>0</v>
          </cell>
          <cell r="CD602" t="str">
            <v>0.25% on the primary market</v>
          </cell>
          <cell r="CE602" t="str">
            <v>0.06% on the primary market</v>
          </cell>
          <cell r="CF602" t="str">
            <v>No</v>
          </cell>
          <cell r="CG602" t="str">
            <v>NA</v>
          </cell>
          <cell r="CH602" t="str">
            <v>NA</v>
          </cell>
          <cell r="CI602" t="str">
            <v>No securities lending</v>
          </cell>
          <cell r="CJ602" t="str">
            <v>NA</v>
          </cell>
          <cell r="CK602" t="str">
            <v>No collateral</v>
          </cell>
          <cell r="CL602" t="str">
            <v>No collateral</v>
          </cell>
          <cell r="CM602" t="str">
            <v>No collateral</v>
          </cell>
          <cell r="CN602" t="str">
            <v>No collateral</v>
          </cell>
          <cell r="CO602" t="str">
            <v>No</v>
          </cell>
          <cell r="CP602" t="str">
            <v>NA</v>
          </cell>
          <cell r="CQ602" t="str">
            <v>NA</v>
          </cell>
          <cell r="CR602" t="str">
            <v>No</v>
          </cell>
          <cell r="CS602" t="str">
            <v>Ashok Outtandy</v>
          </cell>
          <cell r="CT602"/>
          <cell r="CV602"/>
          <cell r="CW602"/>
          <cell r="CX602">
            <v>113135270</v>
          </cell>
          <cell r="CY602" t="str">
            <v>Yes</v>
          </cell>
          <cell r="CZ602" t="str">
            <v>ESG</v>
          </cell>
          <cell r="DA602" t="str">
            <v>Beta</v>
          </cell>
          <cell r="DB602" t="str">
            <v>Yes</v>
          </cell>
          <cell r="DC602" t="str">
            <v>Equity fund (&gt;51% equities)</v>
          </cell>
          <cell r="DD602" t="str">
            <v>Yes</v>
          </cell>
          <cell r="DE602"/>
          <cell r="DF602" t="str">
            <v>No</v>
          </cell>
          <cell r="DG602">
            <v>18</v>
          </cell>
          <cell r="DH602">
            <v>12</v>
          </cell>
          <cell r="DI602">
            <v>0</v>
          </cell>
          <cell r="DJ602">
            <v>30</v>
          </cell>
          <cell r="DK602">
            <v>30</v>
          </cell>
          <cell r="DL602">
            <v>18</v>
          </cell>
          <cell r="DM602">
            <v>0</v>
          </cell>
          <cell r="DN602">
            <v>12</v>
          </cell>
          <cell r="DO602" t="str">
            <v>Primary market: Authorised Participants and Institutionnal Investors
Secondary market: All</v>
          </cell>
          <cell r="DP602" t="str">
            <v>None</v>
          </cell>
          <cell r="DQ602" t="str">
            <v>BNP Paribas Securities Services Luxembourg</v>
          </cell>
          <cell r="DR602" t="str">
            <v>BNP Paribas Securities Services Luxembourg</v>
          </cell>
          <cell r="DS602" t="str">
            <v>in-house lawyers</v>
          </cell>
          <cell r="DT602" t="str">
            <v>BNP Paribas Securities Services Luxembourg</v>
          </cell>
          <cell r="DU602" t="str">
            <v>31st of December</v>
          </cell>
          <cell r="DV602" t="str">
            <v>ESG</v>
          </cell>
          <cell r="DW602" t="str">
            <v>EQUITY</v>
          </cell>
          <cell r="DX602"/>
          <cell r="DY602"/>
          <cell r="DZ602" t="str">
            <v>ART 8</v>
          </cell>
          <cell r="EA602" t="str">
            <v>CAT 1</v>
          </cell>
        </row>
        <row r="603">
          <cell r="H603" t="str">
            <v>LU2194448341</v>
          </cell>
          <cell r="I603" t="str">
            <v>Track Classic</v>
          </cell>
          <cell r="J603" t="str">
            <v>Capitalisation</v>
          </cell>
          <cell r="K603" t="str">
            <v>EUR</v>
          </cell>
          <cell r="L603" t="str">
            <v>EUR</v>
          </cell>
          <cell r="M603" t="str">
            <v>No</v>
          </cell>
          <cell r="O603" t="str">
            <v>Luxembourg</v>
          </cell>
          <cell r="P603" t="str">
            <v>NA</v>
          </cell>
          <cell r="Q603" t="str">
            <v>Not listed</v>
          </cell>
          <cell r="R603" t="str">
            <v>NA</v>
          </cell>
          <cell r="S603">
            <v>44456</v>
          </cell>
          <cell r="T603" t="str">
            <v>Not listed</v>
          </cell>
          <cell r="U603" t="str">
            <v>NA</v>
          </cell>
          <cell r="V603" t="str">
            <v>LC100EZ</v>
          </cell>
          <cell r="W603" t="str">
            <v>Share not hedged</v>
          </cell>
          <cell r="X603" t="str">
            <v>BN1EPTC LX</v>
          </cell>
          <cell r="Y603"/>
          <cell r="Z603"/>
          <cell r="AA603" t="str">
            <v>BN1EPTC</v>
          </cell>
          <cell r="AB603" t="str">
            <v>.LC1EZ</v>
          </cell>
          <cell r="AC603"/>
          <cell r="AD603"/>
          <cell r="AE603"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3" t="str">
            <v>please refer to another source</v>
          </cell>
          <cell r="AG603" t="str">
            <v>please refer to another source</v>
          </cell>
          <cell r="AH603" t="str">
            <v>Luxemburg SICAV</v>
          </cell>
          <cell r="AI603" t="str">
            <v>Euronext Low Carbon 100 Eurozone PAB (NTR) index</v>
          </cell>
          <cell r="AJ603" t="str">
            <v>Net Total Return</v>
          </cell>
          <cell r="AK603" t="str">
            <v>EUR</v>
          </cell>
          <cell r="AL603"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3" t="str">
            <v>please refer to another source</v>
          </cell>
          <cell r="AN603" t="str">
            <v>Euronext</v>
          </cell>
          <cell r="AO603" t="str">
            <v>Eurozone</v>
          </cell>
          <cell r="AP603" t="str">
            <v>Eurozone</v>
          </cell>
          <cell r="AQ603" t="str">
            <v>AT, DE, DK, FR, IT**, LU, SE, FI</v>
          </cell>
          <cell r="AR603" t="str">
            <v>AT, DE, DK, FI, FR, IT**, LU, SE</v>
          </cell>
          <cell r="AS603" t="str">
            <v>Full or optimised replication</v>
          </cell>
          <cell r="AT603" t="str">
            <v>Physical</v>
          </cell>
          <cell r="AU603" t="str">
            <v>Optimized</v>
          </cell>
          <cell r="AV603" t="str">
            <v>Equities</v>
          </cell>
          <cell r="AW603" t="str">
            <v>No</v>
          </cell>
          <cell r="AX603" t="str">
            <v>Yes with UCITS V</v>
          </cell>
          <cell r="AY603" t="str">
            <v>NA</v>
          </cell>
          <cell r="AZ603" t="str">
            <v>NA</v>
          </cell>
          <cell r="BA603" t="str">
            <v>Yes</v>
          </cell>
          <cell r="BF603"/>
          <cell r="BG603" t="str">
            <v>Daily</v>
          </cell>
          <cell r="BK603" t="str">
            <v>Reinvested</v>
          </cell>
          <cell r="BR603" t="str">
            <v>None</v>
          </cell>
          <cell r="BS603" t="str">
            <v>-</v>
          </cell>
          <cell r="BT603" t="str">
            <v>(D) 03:00 PM Paris time</v>
          </cell>
          <cell r="BU603" t="str">
            <v>(D) 12:00 AM Paris time</v>
          </cell>
          <cell r="BV603" t="str">
            <v>NA</v>
          </cell>
          <cell r="BW603" t="str">
            <v>D</v>
          </cell>
          <cell r="BX603" t="str">
            <v>D+1</v>
          </cell>
          <cell r="BY603" t="str">
            <v>D+3</v>
          </cell>
          <cell r="BZ603" t="str">
            <v>Please refer to PM</v>
          </cell>
          <cell r="CA603" t="str">
            <v>Please refer to PM</v>
          </cell>
          <cell r="CB603">
            <v>15</v>
          </cell>
          <cell r="CC603">
            <v>0</v>
          </cell>
          <cell r="CD603" t="str">
            <v>0,0025</v>
          </cell>
          <cell r="CE603" t="str">
            <v>0,0006</v>
          </cell>
          <cell r="CF603" t="str">
            <v>No</v>
          </cell>
          <cell r="CG603" t="str">
            <v>NA</v>
          </cell>
          <cell r="CH603" t="str">
            <v>NA</v>
          </cell>
          <cell r="CI603" t="str">
            <v>No securities lending</v>
          </cell>
          <cell r="CJ603" t="str">
            <v>NA</v>
          </cell>
          <cell r="CK603" t="str">
            <v>No collateral</v>
          </cell>
          <cell r="CL603" t="str">
            <v>No collateral</v>
          </cell>
          <cell r="CM603" t="str">
            <v>No collateral</v>
          </cell>
          <cell r="CN603" t="str">
            <v>No collateral</v>
          </cell>
          <cell r="CO603" t="str">
            <v>No</v>
          </cell>
          <cell r="CP603" t="str">
            <v>NA</v>
          </cell>
          <cell r="CQ603" t="str">
            <v>NA</v>
          </cell>
          <cell r="CR603" t="str">
            <v>No</v>
          </cell>
          <cell r="CS603" t="str">
            <v>Ashok Outtandy</v>
          </cell>
          <cell r="CT603"/>
          <cell r="CV603"/>
          <cell r="CW603"/>
          <cell r="CX603"/>
          <cell r="CY603" t="str">
            <v>Yes</v>
          </cell>
          <cell r="CZ603" t="str">
            <v>ESG</v>
          </cell>
          <cell r="DA603" t="str">
            <v>Beta</v>
          </cell>
          <cell r="DB603" t="str">
            <v>Yes</v>
          </cell>
          <cell r="DC603" t="str">
            <v>Equity fund (&gt;51% equities)</v>
          </cell>
          <cell r="DD603" t="str">
            <v>Yes</v>
          </cell>
          <cell r="DE603"/>
          <cell r="DF603" t="str">
            <v>No</v>
          </cell>
          <cell r="DG603">
            <v>40</v>
          </cell>
          <cell r="DH603">
            <v>25</v>
          </cell>
          <cell r="DI603">
            <v>5</v>
          </cell>
          <cell r="DJ603">
            <v>70</v>
          </cell>
          <cell r="DK603">
            <v>70</v>
          </cell>
          <cell r="DL603">
            <v>40</v>
          </cell>
          <cell r="DM603">
            <v>5</v>
          </cell>
          <cell r="DN603">
            <v>25</v>
          </cell>
          <cell r="DO603" t="str">
            <v>All</v>
          </cell>
          <cell r="DP603" t="str">
            <v>None</v>
          </cell>
          <cell r="DQ603" t="str">
            <v>BNP Paribas Securities Services Luxembourg</v>
          </cell>
          <cell r="DR603" t="str">
            <v>BNP Paribas Securities Services Luxembourg</v>
          </cell>
          <cell r="DS603" t="str">
            <v>in-house lawyers</v>
          </cell>
          <cell r="DT603" t="str">
            <v>BNP Paribas Securities Services Luxembourg</v>
          </cell>
          <cell r="DU603" t="str">
            <v>31st of December</v>
          </cell>
          <cell r="DV603" t="str">
            <v>ESG</v>
          </cell>
          <cell r="DW603" t="str">
            <v>EQUITY</v>
          </cell>
          <cell r="DX603"/>
          <cell r="DY603"/>
          <cell r="DZ603" t="str">
            <v>ART 8</v>
          </cell>
          <cell r="EA603" t="str">
            <v>CAT 1</v>
          </cell>
        </row>
        <row r="604">
          <cell r="H604" t="str">
            <v>LU2194448424</v>
          </cell>
          <cell r="I604" t="str">
            <v>Track Privilege</v>
          </cell>
          <cell r="J604" t="str">
            <v>Capitalisation</v>
          </cell>
          <cell r="K604" t="str">
            <v>EUR</v>
          </cell>
          <cell r="L604" t="str">
            <v>EUR</v>
          </cell>
          <cell r="M604" t="str">
            <v>No</v>
          </cell>
          <cell r="O604" t="str">
            <v>Luxembourg</v>
          </cell>
          <cell r="P604" t="str">
            <v>NA</v>
          </cell>
          <cell r="Q604" t="str">
            <v>Luxembourg Euro MTF (at NAV)</v>
          </cell>
          <cell r="R604" t="str">
            <v>XLUX</v>
          </cell>
          <cell r="S604">
            <v>44456</v>
          </cell>
          <cell r="T604">
            <v>45324</v>
          </cell>
          <cell r="U604" t="str">
            <v>No</v>
          </cell>
          <cell r="V604" t="str">
            <v>LC100EZ</v>
          </cell>
          <cell r="W604" t="str">
            <v>Share not hedged</v>
          </cell>
          <cell r="X604" t="str">
            <v>BN1EPTP LX</v>
          </cell>
          <cell r="Y604" t="str">
            <v>NA</v>
          </cell>
          <cell r="Z604" t="str">
            <v>NA</v>
          </cell>
          <cell r="AA604" t="str">
            <v>BN1EPTP</v>
          </cell>
          <cell r="AB604" t="str">
            <v>.LC1EZ</v>
          </cell>
          <cell r="AC604" t="str">
            <v>NA</v>
          </cell>
          <cell r="AD604" t="str">
            <v>NA</v>
          </cell>
          <cell r="AE604"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4" t="str">
            <v>please refer to another source</v>
          </cell>
          <cell r="AG604" t="str">
            <v>please refer to another source</v>
          </cell>
          <cell r="AH604" t="str">
            <v>Luxemburg SICAV</v>
          </cell>
          <cell r="AI604" t="str">
            <v>Euronext Low Carbon 100 Eurozone PAB (NTR) index</v>
          </cell>
          <cell r="AJ604" t="str">
            <v>Net Total Return</v>
          </cell>
          <cell r="AK604" t="str">
            <v>EUR</v>
          </cell>
          <cell r="AL604"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4" t="str">
            <v>please refer to another source</v>
          </cell>
          <cell r="AN604" t="str">
            <v>Euronext</v>
          </cell>
          <cell r="AO604" t="str">
            <v>Eurozone</v>
          </cell>
          <cell r="AP604" t="str">
            <v>Eurozone</v>
          </cell>
          <cell r="AQ604" t="str">
            <v>AT, DE, DK, FI, FR, IT**, LU, NL, SE</v>
          </cell>
          <cell r="AR604" t="str">
            <v>AT, DE, DK, FI, FR, IT**, LU, NL, SE</v>
          </cell>
          <cell r="AS604" t="str">
            <v>Full or optimised replication</v>
          </cell>
          <cell r="AT604" t="str">
            <v>Physical</v>
          </cell>
          <cell r="AU604" t="str">
            <v>Optimized</v>
          </cell>
          <cell r="AV604" t="str">
            <v>Equities</v>
          </cell>
          <cell r="AW604" t="str">
            <v>No</v>
          </cell>
          <cell r="AX604" t="str">
            <v>Yes with UCITS V</v>
          </cell>
          <cell r="AY604" t="str">
            <v>NA</v>
          </cell>
          <cell r="AZ604" t="str">
            <v>NA</v>
          </cell>
          <cell r="BA604" t="str">
            <v>Yes</v>
          </cell>
          <cell r="BF604"/>
          <cell r="BG604" t="str">
            <v>Daily</v>
          </cell>
          <cell r="BK604" t="str">
            <v>Reinvested</v>
          </cell>
          <cell r="BR604" t="str">
            <v>None</v>
          </cell>
          <cell r="BS604" t="str">
            <v>-</v>
          </cell>
          <cell r="BT604" t="str">
            <v>(D) 03:00 PM Paris time</v>
          </cell>
          <cell r="BU604" t="str">
            <v>(D) 12:00 AM Paris time</v>
          </cell>
          <cell r="BV604" t="str">
            <v>NA</v>
          </cell>
          <cell r="BW604" t="str">
            <v>D</v>
          </cell>
          <cell r="BX604" t="str">
            <v>D+1</v>
          </cell>
          <cell r="BY604" t="str">
            <v>D+3</v>
          </cell>
          <cell r="BZ604" t="str">
            <v>Please refer to PM</v>
          </cell>
          <cell r="CA604" t="str">
            <v>Please refer to PM</v>
          </cell>
          <cell r="CB604">
            <v>15</v>
          </cell>
          <cell r="CC604">
            <v>0</v>
          </cell>
          <cell r="CD604" t="str">
            <v>0,0025</v>
          </cell>
          <cell r="CE604" t="str">
            <v>0,0006</v>
          </cell>
          <cell r="CF604" t="str">
            <v>No</v>
          </cell>
          <cell r="CG604" t="str">
            <v>NA</v>
          </cell>
          <cell r="CH604" t="str">
            <v>NA</v>
          </cell>
          <cell r="CI604" t="str">
            <v>No securities lending</v>
          </cell>
          <cell r="CJ604" t="str">
            <v>NA</v>
          </cell>
          <cell r="CK604" t="str">
            <v>No collateral</v>
          </cell>
          <cell r="CL604" t="str">
            <v>No collateral</v>
          </cell>
          <cell r="CM604" t="str">
            <v>No collateral</v>
          </cell>
          <cell r="CN604" t="str">
            <v>No collateral</v>
          </cell>
          <cell r="CO604" t="str">
            <v>No</v>
          </cell>
          <cell r="CP604" t="str">
            <v>NA</v>
          </cell>
          <cell r="CQ604" t="str">
            <v>NA</v>
          </cell>
          <cell r="CR604" t="str">
            <v>No</v>
          </cell>
          <cell r="CS604" t="str">
            <v>Ashok Outtandy</v>
          </cell>
          <cell r="CT604"/>
          <cell r="CV604"/>
          <cell r="CW604"/>
          <cell r="CX604"/>
          <cell r="CY604" t="str">
            <v>Yes</v>
          </cell>
          <cell r="CZ604" t="str">
            <v>ESG</v>
          </cell>
          <cell r="DA604" t="str">
            <v>Beta</v>
          </cell>
          <cell r="DB604" t="str">
            <v>Yes</v>
          </cell>
          <cell r="DC604" t="str">
            <v>Equity fund (&gt;51% equities)</v>
          </cell>
          <cell r="DD604" t="str">
            <v>Yes</v>
          </cell>
          <cell r="DE604"/>
          <cell r="DF604" t="str">
            <v>No</v>
          </cell>
          <cell r="DG604">
            <v>18</v>
          </cell>
          <cell r="DH604">
            <v>12</v>
          </cell>
          <cell r="DI604">
            <v>0</v>
          </cell>
          <cell r="DJ604">
            <v>30</v>
          </cell>
          <cell r="DK604">
            <v>30</v>
          </cell>
          <cell r="DL604">
            <v>18</v>
          </cell>
          <cell r="DM604">
            <v>5</v>
          </cell>
          <cell r="DN604">
            <v>12</v>
          </cell>
          <cell r="DO604" t="str">
            <v>All, Distributors, Managers</v>
          </cell>
          <cell r="DP604" t="str">
            <v>Distributors : None
Managers: none (refer to Book II by sub-fund for min holding amount applicable)
Others : EUR 100 000 per sub-fund</v>
          </cell>
          <cell r="DQ604" t="str">
            <v>BNP Paribas Securities Services Luxembourg</v>
          </cell>
          <cell r="DR604" t="str">
            <v>BNP Paribas Securities Services Luxembourg</v>
          </cell>
          <cell r="DS604" t="str">
            <v>in-house lawyers</v>
          </cell>
          <cell r="DT604" t="str">
            <v>BNP Paribas Securities Services Luxembourg</v>
          </cell>
          <cell r="DU604" t="str">
            <v>31st of December</v>
          </cell>
          <cell r="DV604" t="str">
            <v>ESG</v>
          </cell>
          <cell r="DW604" t="str">
            <v>EQUITY</v>
          </cell>
          <cell r="DX604"/>
          <cell r="DY604"/>
          <cell r="DZ604" t="str">
            <v>ART 8</v>
          </cell>
          <cell r="EA604" t="str">
            <v>CAT 1</v>
          </cell>
        </row>
        <row r="605">
          <cell r="H605" t="str">
            <v>LU2194448697</v>
          </cell>
          <cell r="I605" t="str">
            <v>Track I</v>
          </cell>
          <cell r="J605" t="str">
            <v>Capitalisation</v>
          </cell>
          <cell r="K605" t="str">
            <v>EUR</v>
          </cell>
          <cell r="L605" t="str">
            <v>EUR</v>
          </cell>
          <cell r="M605" t="str">
            <v>No</v>
          </cell>
          <cell r="O605" t="str">
            <v>Luxembourg</v>
          </cell>
          <cell r="P605" t="str">
            <v>NA</v>
          </cell>
          <cell r="Q605" t="str">
            <v>Not listed</v>
          </cell>
          <cell r="R605" t="str">
            <v>NA</v>
          </cell>
          <cell r="S605">
            <v>44456</v>
          </cell>
          <cell r="T605" t="str">
            <v>Not listed</v>
          </cell>
          <cell r="U605" t="str">
            <v>NA</v>
          </cell>
          <cell r="V605" t="str">
            <v>LC100EZ</v>
          </cell>
          <cell r="W605" t="str">
            <v>Share not hedged</v>
          </cell>
          <cell r="X605" t="str">
            <v>BN1EPTI LX</v>
          </cell>
          <cell r="Y605"/>
          <cell r="Z605"/>
          <cell r="AA605" t="str">
            <v>BN1EPTI</v>
          </cell>
          <cell r="AB605" t="str">
            <v>.LC1EZ</v>
          </cell>
          <cell r="AC605"/>
          <cell r="AD605"/>
          <cell r="AE605"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5" t="str">
            <v>please refer to another source</v>
          </cell>
          <cell r="AG605" t="str">
            <v>please refer to another source</v>
          </cell>
          <cell r="AH605" t="str">
            <v>Luxemburg SICAV</v>
          </cell>
          <cell r="AI605" t="str">
            <v>Euronext Low Carbon 100 Eurozone PAB (NTR) index</v>
          </cell>
          <cell r="AJ605" t="str">
            <v>Net Total Return</v>
          </cell>
          <cell r="AK605" t="str">
            <v>EUR</v>
          </cell>
          <cell r="AL605"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5" t="str">
            <v>please refer to another source</v>
          </cell>
          <cell r="AN605" t="str">
            <v>Euronext</v>
          </cell>
          <cell r="AO605" t="str">
            <v>Eurozone</v>
          </cell>
          <cell r="AP605" t="str">
            <v>Eurozone</v>
          </cell>
          <cell r="AQ605" t="str">
            <v>AT, DE, DK, FI, FR, IT**, LU, NL, SE</v>
          </cell>
          <cell r="AR605" t="str">
            <v>AT, DE, DK, FI, FR, IT**, LU, NL, SE</v>
          </cell>
          <cell r="AS605" t="str">
            <v>Full or optimised replication</v>
          </cell>
          <cell r="AT605" t="str">
            <v>Physical</v>
          </cell>
          <cell r="AU605" t="str">
            <v>Optimized</v>
          </cell>
          <cell r="AV605" t="str">
            <v>Equities</v>
          </cell>
          <cell r="AW605" t="str">
            <v>No</v>
          </cell>
          <cell r="AX605" t="str">
            <v>Yes with UCITS V</v>
          </cell>
          <cell r="AY605" t="str">
            <v>NA</v>
          </cell>
          <cell r="AZ605" t="str">
            <v>NA</v>
          </cell>
          <cell r="BA605" t="str">
            <v>Yes</v>
          </cell>
          <cell r="BF605"/>
          <cell r="BG605" t="str">
            <v>Daily</v>
          </cell>
          <cell r="BK605" t="str">
            <v>Reinvested</v>
          </cell>
          <cell r="BR605" t="str">
            <v>None</v>
          </cell>
          <cell r="BS605" t="str">
            <v>-</v>
          </cell>
          <cell r="BT605" t="str">
            <v>(D) 03:00 PM Paris time</v>
          </cell>
          <cell r="BU605" t="str">
            <v>(D) 12:00 AM Paris time</v>
          </cell>
          <cell r="BV605" t="str">
            <v>NA</v>
          </cell>
          <cell r="BW605" t="str">
            <v>D</v>
          </cell>
          <cell r="BX605" t="str">
            <v>D+1</v>
          </cell>
          <cell r="BY605" t="str">
            <v>D+3</v>
          </cell>
          <cell r="BZ605" t="str">
            <v>Please refer to PM</v>
          </cell>
          <cell r="CA605" t="str">
            <v>Please refer to PM</v>
          </cell>
          <cell r="CB605">
            <v>15</v>
          </cell>
          <cell r="CC605">
            <v>0</v>
          </cell>
          <cell r="CD605" t="str">
            <v>0,0025</v>
          </cell>
          <cell r="CE605" t="str">
            <v>0,0006</v>
          </cell>
          <cell r="CF605" t="str">
            <v>No</v>
          </cell>
          <cell r="CG605" t="str">
            <v>NA</v>
          </cell>
          <cell r="CH605" t="str">
            <v>NA</v>
          </cell>
          <cell r="CI605" t="str">
            <v>No securities lending</v>
          </cell>
          <cell r="CJ605" t="str">
            <v>NA</v>
          </cell>
          <cell r="CK605" t="str">
            <v>No collateral</v>
          </cell>
          <cell r="CL605" t="str">
            <v>No collateral</v>
          </cell>
          <cell r="CM605" t="str">
            <v>No collateral</v>
          </cell>
          <cell r="CN605" t="str">
            <v>No collateral</v>
          </cell>
          <cell r="CO605" t="str">
            <v>No</v>
          </cell>
          <cell r="CP605" t="str">
            <v>NA</v>
          </cell>
          <cell r="CQ605" t="str">
            <v>NA</v>
          </cell>
          <cell r="CR605" t="str">
            <v>No</v>
          </cell>
          <cell r="CS605" t="str">
            <v>Ashok Outtandy</v>
          </cell>
          <cell r="CT605"/>
          <cell r="CV605"/>
          <cell r="CW605"/>
          <cell r="CX605"/>
          <cell r="CY605" t="str">
            <v>Yes</v>
          </cell>
          <cell r="CZ605" t="str">
            <v>ESG</v>
          </cell>
          <cell r="DA605" t="str">
            <v>Beta</v>
          </cell>
          <cell r="DB605" t="str">
            <v>Yes</v>
          </cell>
          <cell r="DC605" t="str">
            <v>Equity fund (&gt;51% equities)</v>
          </cell>
          <cell r="DD605" t="str">
            <v>Yes</v>
          </cell>
          <cell r="DE605"/>
          <cell r="DF605" t="str">
            <v>No</v>
          </cell>
          <cell r="DG605">
            <v>18</v>
          </cell>
          <cell r="DH605">
            <v>12</v>
          </cell>
          <cell r="DI605">
            <v>1</v>
          </cell>
          <cell r="DJ605">
            <v>31</v>
          </cell>
          <cell r="DK605">
            <v>31</v>
          </cell>
          <cell r="DL605">
            <v>18</v>
          </cell>
          <cell r="DM605">
            <v>1</v>
          </cell>
          <cell r="DN605">
            <v>12</v>
          </cell>
          <cell r="DO605" t="str">
            <v>Institutional Investors
 UCIs</v>
          </cell>
          <cell r="DP605" t="str">
            <v>Institutional Investors: 250 000 per sub-fund
UCIs: None</v>
          </cell>
          <cell r="DQ605" t="str">
            <v>BNP Paribas Securities Services Luxembourg</v>
          </cell>
          <cell r="DR605" t="str">
            <v>BNP Paribas Securities Services Luxembourg</v>
          </cell>
          <cell r="DS605" t="str">
            <v>in-house lawyers</v>
          </cell>
          <cell r="DT605" t="str">
            <v>BNP Paribas Securities Services Luxembourg</v>
          </cell>
          <cell r="DU605" t="str">
            <v>31st of December</v>
          </cell>
          <cell r="DV605" t="str">
            <v>ESG</v>
          </cell>
          <cell r="DW605" t="str">
            <v>EQUITY</v>
          </cell>
          <cell r="DX605"/>
          <cell r="DY605"/>
          <cell r="DZ605" t="str">
            <v>ART 8</v>
          </cell>
          <cell r="EA605" t="str">
            <v>CAT 1</v>
          </cell>
        </row>
        <row r="606">
          <cell r="H606" t="str">
            <v>LU2194448770</v>
          </cell>
          <cell r="I606" t="str">
            <v>Track I Plus</v>
          </cell>
          <cell r="J606" t="str">
            <v>Capitalisation</v>
          </cell>
          <cell r="K606" t="str">
            <v>EUR</v>
          </cell>
          <cell r="L606" t="str">
            <v>EUR</v>
          </cell>
          <cell r="M606" t="str">
            <v>No</v>
          </cell>
          <cell r="O606" t="str">
            <v>Luxembourg</v>
          </cell>
          <cell r="P606" t="str">
            <v>NA</v>
          </cell>
          <cell r="Q606" t="str">
            <v>NA</v>
          </cell>
          <cell r="R606" t="str">
            <v>NA</v>
          </cell>
          <cell r="U606" t="str">
            <v>NA</v>
          </cell>
          <cell r="V606" t="str">
            <v>LC100EZ</v>
          </cell>
          <cell r="W606" t="str">
            <v>Share not hedged</v>
          </cell>
          <cell r="X606"/>
          <cell r="Y606"/>
          <cell r="Z606"/>
          <cell r="AA606"/>
          <cell r="AB606" t="str">
            <v>.LC1EZ</v>
          </cell>
          <cell r="AC606"/>
          <cell r="AD606"/>
          <cell r="AE606"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6" t="str">
            <v>please refer to another source</v>
          </cell>
          <cell r="AG606" t="str">
            <v>please refer to another source</v>
          </cell>
          <cell r="AH606" t="str">
            <v>Luxemburg SICAV</v>
          </cell>
          <cell r="AI606" t="str">
            <v>Euronext Low Carbon 100 Eurozone PAB (NTR) index</v>
          </cell>
          <cell r="AJ606" t="str">
            <v>Net Total Return</v>
          </cell>
          <cell r="AK606" t="str">
            <v>EUR</v>
          </cell>
          <cell r="AL606"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6" t="str">
            <v>please refer to another source</v>
          </cell>
          <cell r="AN606" t="str">
            <v>Euronext</v>
          </cell>
          <cell r="AO606" t="str">
            <v>Eurozone</v>
          </cell>
          <cell r="AP606" t="str">
            <v>Eurozone</v>
          </cell>
          <cell r="AQ606" t="str">
            <v>LU</v>
          </cell>
          <cell r="AR606" t="str">
            <v>LU</v>
          </cell>
          <cell r="AS606" t="str">
            <v>Full or optimised replication</v>
          </cell>
          <cell r="AT606" t="str">
            <v>Physical</v>
          </cell>
          <cell r="AU606" t="str">
            <v>Optimized</v>
          </cell>
          <cell r="AV606" t="str">
            <v>Equities</v>
          </cell>
          <cell r="AW606" t="str">
            <v>No</v>
          </cell>
          <cell r="AX606" t="str">
            <v>Yes with UCITS V</v>
          </cell>
          <cell r="AY606" t="str">
            <v>NA</v>
          </cell>
          <cell r="AZ606" t="str">
            <v>NA</v>
          </cell>
          <cell r="BA606" t="str">
            <v>Yes</v>
          </cell>
          <cell r="BF606"/>
          <cell r="BG606" t="str">
            <v>Daily</v>
          </cell>
          <cell r="BK606" t="str">
            <v>Reinvested</v>
          </cell>
          <cell r="BR606" t="str">
            <v>None</v>
          </cell>
          <cell r="BS606" t="str">
            <v>-</v>
          </cell>
          <cell r="BT606" t="str">
            <v>(D) 03:00 PM Paris time</v>
          </cell>
          <cell r="BU606" t="str">
            <v>(D) 12:00 AM Paris time</v>
          </cell>
          <cell r="BV606" t="str">
            <v>NA</v>
          </cell>
          <cell r="BW606" t="str">
            <v>D</v>
          </cell>
          <cell r="BX606" t="str">
            <v>D+1</v>
          </cell>
          <cell r="BY606" t="str">
            <v>D+3</v>
          </cell>
          <cell r="BZ606" t="str">
            <v>Please refer to PM</v>
          </cell>
          <cell r="CA606" t="str">
            <v>Please refer to PM</v>
          </cell>
          <cell r="CB606">
            <v>15</v>
          </cell>
          <cell r="CC606">
            <v>0</v>
          </cell>
          <cell r="CD606" t="str">
            <v>0,0025</v>
          </cell>
          <cell r="CE606" t="str">
            <v>0,0006</v>
          </cell>
          <cell r="CF606" t="str">
            <v>No</v>
          </cell>
          <cell r="CG606" t="str">
            <v>NA</v>
          </cell>
          <cell r="CH606" t="str">
            <v>NA</v>
          </cell>
          <cell r="CI606" t="str">
            <v>No securities lending</v>
          </cell>
          <cell r="CJ606" t="str">
            <v>NA</v>
          </cell>
          <cell r="CK606" t="str">
            <v>No collateral</v>
          </cell>
          <cell r="CL606" t="str">
            <v>No collateral</v>
          </cell>
          <cell r="CM606" t="str">
            <v>No collateral</v>
          </cell>
          <cell r="CN606" t="str">
            <v>No collateral</v>
          </cell>
          <cell r="CO606" t="str">
            <v>No</v>
          </cell>
          <cell r="CP606" t="str">
            <v>NA</v>
          </cell>
          <cell r="CQ606" t="str">
            <v>NA</v>
          </cell>
          <cell r="CR606" t="str">
            <v>No</v>
          </cell>
          <cell r="CS606" t="str">
            <v>Ashok Outtandy</v>
          </cell>
          <cell r="CT606"/>
          <cell r="CV606"/>
          <cell r="CW606"/>
          <cell r="CX606"/>
          <cell r="CY606" t="str">
            <v>Yes</v>
          </cell>
          <cell r="CZ606" t="str">
            <v>ESG</v>
          </cell>
          <cell r="DA606" t="str">
            <v>Beta</v>
          </cell>
          <cell r="DB606" t="str">
            <v>Yes</v>
          </cell>
          <cell r="DC606" t="str">
            <v>Equity fund (&gt;51% equities)</v>
          </cell>
          <cell r="DD606"/>
          <cell r="DE606"/>
          <cell r="DF606" t="str">
            <v>No</v>
          </cell>
          <cell r="DG606">
            <v>5</v>
          </cell>
          <cell r="DH606">
            <v>12</v>
          </cell>
          <cell r="DI606">
            <v>1</v>
          </cell>
          <cell r="DJ606">
            <v>18</v>
          </cell>
          <cell r="DK606">
            <v>18</v>
          </cell>
          <cell r="DL606">
            <v>5</v>
          </cell>
          <cell r="DM606">
            <v>1</v>
          </cell>
          <cell r="DN606">
            <v>12</v>
          </cell>
          <cell r="DO606" t="str">
            <v>Authorised Investors: Institutional Investors &amp; UCIs</v>
          </cell>
          <cell r="DP606" t="str">
            <v>50 million in the Company</v>
          </cell>
          <cell r="DQ606" t="str">
            <v>BNP Paribas Securities Services Luxembourg</v>
          </cell>
          <cell r="DR606" t="str">
            <v>BNP Paribas Securities Services Luxembourg</v>
          </cell>
          <cell r="DS606" t="str">
            <v>in-house lawyers</v>
          </cell>
          <cell r="DT606" t="str">
            <v>BNP Paribas Securities Services Luxembourg</v>
          </cell>
          <cell r="DU606" t="str">
            <v>31st of December</v>
          </cell>
          <cell r="DV606" t="str">
            <v>ESG</v>
          </cell>
          <cell r="DW606" t="str">
            <v>EQUITY</v>
          </cell>
          <cell r="DX606"/>
          <cell r="DY606"/>
          <cell r="DZ606" t="str">
            <v>ART 8</v>
          </cell>
          <cell r="EA606" t="str">
            <v>CAT 1</v>
          </cell>
        </row>
        <row r="607">
          <cell r="H607" t="str">
            <v>LU2194448853</v>
          </cell>
          <cell r="I607" t="str">
            <v>Track X</v>
          </cell>
          <cell r="J607" t="str">
            <v>Capitalisation</v>
          </cell>
          <cell r="K607" t="str">
            <v>EUR</v>
          </cell>
          <cell r="L607" t="str">
            <v>EUR</v>
          </cell>
          <cell r="M607" t="str">
            <v>No</v>
          </cell>
          <cell r="O607" t="str">
            <v>Luxembourg</v>
          </cell>
          <cell r="P607" t="str">
            <v>NA</v>
          </cell>
          <cell r="Q607" t="str">
            <v>NA</v>
          </cell>
          <cell r="R607" t="str">
            <v>NA</v>
          </cell>
          <cell r="S607">
            <v>44456</v>
          </cell>
          <cell r="T607" t="str">
            <v>Not listed</v>
          </cell>
          <cell r="U607" t="str">
            <v>NA</v>
          </cell>
          <cell r="V607" t="str">
            <v>LC100EZ</v>
          </cell>
          <cell r="W607" t="str">
            <v>Share not hedged</v>
          </cell>
          <cell r="X607"/>
          <cell r="Y607"/>
          <cell r="Z607"/>
          <cell r="AA607"/>
          <cell r="AB607" t="str">
            <v>.LC1EZ</v>
          </cell>
          <cell r="AC607"/>
          <cell r="AD607"/>
          <cell r="AE607"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7" t="str">
            <v>please refer to another source</v>
          </cell>
          <cell r="AG607" t="str">
            <v>please refer to another source</v>
          </cell>
          <cell r="AH607" t="str">
            <v>Luxemburg SICAV</v>
          </cell>
          <cell r="AI607" t="str">
            <v>Euronext Low Carbon 100 Eurozone PAB (NTR) index</v>
          </cell>
          <cell r="AJ607" t="str">
            <v>Net Total Return</v>
          </cell>
          <cell r="AK607" t="str">
            <v>EUR</v>
          </cell>
          <cell r="AL607"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7" t="str">
            <v>please refer to another source</v>
          </cell>
          <cell r="AN607" t="str">
            <v>Euronext</v>
          </cell>
          <cell r="AO607" t="str">
            <v>Eurozone</v>
          </cell>
          <cell r="AP607" t="str">
            <v>Eurozone</v>
          </cell>
          <cell r="AQ607" t="str">
            <v>LU</v>
          </cell>
          <cell r="AR607" t="str">
            <v>LU</v>
          </cell>
          <cell r="AS607" t="str">
            <v>Full or optimised replication</v>
          </cell>
          <cell r="AT607" t="str">
            <v>Physical</v>
          </cell>
          <cell r="AU607" t="str">
            <v>Optimized</v>
          </cell>
          <cell r="AV607" t="str">
            <v>Equities</v>
          </cell>
          <cell r="AW607" t="str">
            <v>No</v>
          </cell>
          <cell r="AX607" t="str">
            <v>Yes with UCITS V</v>
          </cell>
          <cell r="AY607" t="str">
            <v>NA</v>
          </cell>
          <cell r="AZ607" t="str">
            <v>NA</v>
          </cell>
          <cell r="BA607" t="str">
            <v>Yes</v>
          </cell>
          <cell r="BF607"/>
          <cell r="BG607" t="str">
            <v>Daily</v>
          </cell>
          <cell r="BK607" t="str">
            <v>Reinvested</v>
          </cell>
          <cell r="BR607" t="str">
            <v>None</v>
          </cell>
          <cell r="BS607" t="str">
            <v>-</v>
          </cell>
          <cell r="BT607" t="str">
            <v>(D) 03:00 PM Paris time</v>
          </cell>
          <cell r="BU607" t="str">
            <v>(D) 12:00 AM Paris time</v>
          </cell>
          <cell r="BV607" t="str">
            <v>NA</v>
          </cell>
          <cell r="BW607" t="str">
            <v>D</v>
          </cell>
          <cell r="BX607" t="str">
            <v>D+1</v>
          </cell>
          <cell r="BY607" t="str">
            <v>D+3</v>
          </cell>
          <cell r="BZ607" t="str">
            <v>Please refer to PM</v>
          </cell>
          <cell r="CA607" t="str">
            <v>Please refer to PM</v>
          </cell>
          <cell r="CB607">
            <v>15</v>
          </cell>
          <cell r="CC607">
            <v>0</v>
          </cell>
          <cell r="CD607" t="str">
            <v>0,0025</v>
          </cell>
          <cell r="CE607" t="str">
            <v>0,0006</v>
          </cell>
          <cell r="CF607" t="str">
            <v>No</v>
          </cell>
          <cell r="CG607" t="str">
            <v>NA</v>
          </cell>
          <cell r="CH607" t="str">
            <v>NA</v>
          </cell>
          <cell r="CI607" t="str">
            <v>No securities lending</v>
          </cell>
          <cell r="CJ607" t="str">
            <v>NA</v>
          </cell>
          <cell r="CK607" t="str">
            <v>No collateral</v>
          </cell>
          <cell r="CL607" t="str">
            <v>No collateral</v>
          </cell>
          <cell r="CM607" t="str">
            <v>No collateral</v>
          </cell>
          <cell r="CN607" t="str">
            <v>No collateral</v>
          </cell>
          <cell r="CO607" t="str">
            <v>No</v>
          </cell>
          <cell r="CP607" t="str">
            <v>NA</v>
          </cell>
          <cell r="CQ607" t="str">
            <v>NA</v>
          </cell>
          <cell r="CR607" t="str">
            <v>No</v>
          </cell>
          <cell r="CS607" t="str">
            <v>Ashok Outtandy</v>
          </cell>
          <cell r="CT607"/>
          <cell r="CV607"/>
          <cell r="CW607"/>
          <cell r="CX607"/>
          <cell r="CY607" t="str">
            <v>Yes</v>
          </cell>
          <cell r="CZ607" t="str">
            <v>ESG</v>
          </cell>
          <cell r="DA607" t="str">
            <v>Beta</v>
          </cell>
          <cell r="DB607" t="str">
            <v>Yes</v>
          </cell>
          <cell r="DC607" t="str">
            <v>Equity fund (&gt;51% equities)</v>
          </cell>
          <cell r="DD607"/>
          <cell r="DE607"/>
          <cell r="DF607" t="str">
            <v>No</v>
          </cell>
          <cell r="DG607">
            <v>0</v>
          </cell>
          <cell r="DH607">
            <v>12</v>
          </cell>
          <cell r="DI607">
            <v>1</v>
          </cell>
          <cell r="DJ607">
            <v>13</v>
          </cell>
          <cell r="DK607">
            <v>13</v>
          </cell>
          <cell r="DL607">
            <v>0</v>
          </cell>
          <cell r="DM607">
            <v>1</v>
          </cell>
          <cell r="DN607">
            <v>12</v>
          </cell>
          <cell r="DO607" t="str">
            <v>Authorised 
Investors</v>
          </cell>
          <cell r="DP607" t="str">
            <v>None</v>
          </cell>
          <cell r="DQ607" t="str">
            <v>BNP Paribas Securities Services Luxembourg</v>
          </cell>
          <cell r="DR607" t="str">
            <v>BNP Paribas Securities Services Luxembourg</v>
          </cell>
          <cell r="DS607" t="str">
            <v>in-house lawyers</v>
          </cell>
          <cell r="DT607" t="str">
            <v>BNP Paribas Securities Services Luxembourg</v>
          </cell>
          <cell r="DU607" t="str">
            <v>31st of December</v>
          </cell>
          <cell r="DV607" t="str">
            <v>ESG</v>
          </cell>
          <cell r="DW607" t="str">
            <v>EQUITY</v>
          </cell>
          <cell r="DX607"/>
          <cell r="DY607"/>
          <cell r="DZ607" t="str">
            <v>ART 8</v>
          </cell>
          <cell r="EA607" t="str">
            <v>CAT 1</v>
          </cell>
        </row>
        <row r="608">
          <cell r="H608" t="str">
            <v>LU2194448937</v>
          </cell>
          <cell r="I608" t="str">
            <v>Track X</v>
          </cell>
          <cell r="J608" t="str">
            <v>Distribution</v>
          </cell>
          <cell r="K608" t="str">
            <v>EUR</v>
          </cell>
          <cell r="L608" t="str">
            <v>EUR</v>
          </cell>
          <cell r="M608" t="str">
            <v>No</v>
          </cell>
          <cell r="O608" t="str">
            <v>Luxembourg</v>
          </cell>
          <cell r="P608" t="str">
            <v>NA</v>
          </cell>
          <cell r="Q608" t="str">
            <v>NA</v>
          </cell>
          <cell r="R608" t="str">
            <v>NA</v>
          </cell>
          <cell r="S608">
            <v>44456</v>
          </cell>
          <cell r="T608" t="str">
            <v>Not listed</v>
          </cell>
          <cell r="U608" t="str">
            <v>NA</v>
          </cell>
          <cell r="V608" t="str">
            <v>LC100EZ</v>
          </cell>
          <cell r="W608" t="str">
            <v>Share not hedged</v>
          </cell>
          <cell r="X608"/>
          <cell r="Y608"/>
          <cell r="Z608"/>
          <cell r="AA608"/>
          <cell r="AB608" t="str">
            <v>.LC1EZ</v>
          </cell>
          <cell r="AC608"/>
          <cell r="AD608"/>
          <cell r="AE608" t="str">
            <v>BNP Paribas Easy Low Carbon 100 Eurozone PAB is an open-end fund incorporated in Luxembourg. The fund's objective is to replicate the performance of the Euronext Low Carbon 100 Eurozone PAB (NTR) index, including fluctuations, and to maintain the Tracking Error between the sub-fund and the index below 1%.</v>
          </cell>
          <cell r="AF608" t="str">
            <v>please refer to another source</v>
          </cell>
          <cell r="AG608" t="str">
            <v>please refer to another source</v>
          </cell>
          <cell r="AH608" t="str">
            <v>Luxemburg SICAV</v>
          </cell>
          <cell r="AI608" t="str">
            <v>Euronext Low Carbon 100 Eurozone PAB (NTR) index</v>
          </cell>
          <cell r="AJ608" t="str">
            <v>Net Total Return</v>
          </cell>
          <cell r="AK608" t="str">
            <v>EUR</v>
          </cell>
          <cell r="AL608" t="str">
            <v>The benchmark is the Euronext Low Carbon 100 Eurozone PAB (NTR) index. The index provides exposure to large and mid-cap stocks across Developed Markets countries in the European Economic and Monetary union. It includes positively ESG rated companies having the lowest carbon intensity at their respective sector or homogeneous sub-sector levels of the ICB classification according to the "best-in-class" approach, and with the objective of approximating the sector's weights in the universe (300 largest Eurozone stocks).</v>
          </cell>
          <cell r="AM608" t="str">
            <v>please refer to another source</v>
          </cell>
          <cell r="AN608" t="str">
            <v>Euronext</v>
          </cell>
          <cell r="AO608" t="str">
            <v>Eurozone</v>
          </cell>
          <cell r="AP608" t="str">
            <v>Eurozone</v>
          </cell>
          <cell r="AQ608" t="str">
            <v>LU</v>
          </cell>
          <cell r="AR608" t="str">
            <v>LU</v>
          </cell>
          <cell r="AS608" t="str">
            <v>Full or optimised replication</v>
          </cell>
          <cell r="AT608" t="str">
            <v>Physical</v>
          </cell>
          <cell r="AU608" t="str">
            <v>Optimized</v>
          </cell>
          <cell r="AV608" t="str">
            <v>Equities</v>
          </cell>
          <cell r="AW608" t="str">
            <v>No</v>
          </cell>
          <cell r="AX608" t="str">
            <v>Yes with UCITS V</v>
          </cell>
          <cell r="AY608" t="str">
            <v>NA</v>
          </cell>
          <cell r="AZ608" t="str">
            <v>NA</v>
          </cell>
          <cell r="BA608" t="str">
            <v>Yes</v>
          </cell>
          <cell r="BF608"/>
          <cell r="BG608" t="str">
            <v>Daily</v>
          </cell>
          <cell r="BK608" t="str">
            <v>Annually</v>
          </cell>
          <cell r="BR608" t="str">
            <v>None</v>
          </cell>
          <cell r="BS608" t="str">
            <v>-</v>
          </cell>
          <cell r="BT608" t="str">
            <v>(D) 03:00 PM Paris time</v>
          </cell>
          <cell r="BU608" t="str">
            <v>(D) 12:00 AM Paris time</v>
          </cell>
          <cell r="BV608" t="str">
            <v>NA</v>
          </cell>
          <cell r="BW608" t="str">
            <v>D</v>
          </cell>
          <cell r="BX608" t="str">
            <v>D+1</v>
          </cell>
          <cell r="BY608" t="str">
            <v>D+3</v>
          </cell>
          <cell r="BZ608" t="str">
            <v>Please refer to PM</v>
          </cell>
          <cell r="CA608" t="str">
            <v>Please refer to PM</v>
          </cell>
          <cell r="CB608">
            <v>15</v>
          </cell>
          <cell r="CC608">
            <v>0</v>
          </cell>
          <cell r="CD608" t="str">
            <v>0,0025</v>
          </cell>
          <cell r="CE608" t="str">
            <v>0,0006</v>
          </cell>
          <cell r="CF608" t="str">
            <v>No</v>
          </cell>
          <cell r="CG608" t="str">
            <v>NA</v>
          </cell>
          <cell r="CH608" t="str">
            <v>NA</v>
          </cell>
          <cell r="CI608" t="str">
            <v>No securities lending</v>
          </cell>
          <cell r="CJ608" t="str">
            <v>NA</v>
          </cell>
          <cell r="CK608" t="str">
            <v>No collateral</v>
          </cell>
          <cell r="CL608" t="str">
            <v>No collateral</v>
          </cell>
          <cell r="CM608" t="str">
            <v>No collateral</v>
          </cell>
          <cell r="CN608" t="str">
            <v>No collateral</v>
          </cell>
          <cell r="CO608" t="str">
            <v>No</v>
          </cell>
          <cell r="CP608" t="str">
            <v>NA</v>
          </cell>
          <cell r="CQ608" t="str">
            <v>NA</v>
          </cell>
          <cell r="CR608" t="str">
            <v>No</v>
          </cell>
          <cell r="CS608" t="str">
            <v>Ashok Outtandy</v>
          </cell>
          <cell r="CT608"/>
          <cell r="CV608"/>
          <cell r="CW608"/>
          <cell r="CX608"/>
          <cell r="CY608" t="str">
            <v>Yes</v>
          </cell>
          <cell r="CZ608" t="str">
            <v>ESG</v>
          </cell>
          <cell r="DA608" t="str">
            <v>Beta</v>
          </cell>
          <cell r="DB608" t="str">
            <v>Yes</v>
          </cell>
          <cell r="DC608" t="str">
            <v>Equity fund (&gt;51% equities)</v>
          </cell>
          <cell r="DD608"/>
          <cell r="DE608"/>
          <cell r="DF608" t="str">
            <v>No</v>
          </cell>
          <cell r="DG608">
            <v>0</v>
          </cell>
          <cell r="DH608">
            <v>12</v>
          </cell>
          <cell r="DI608">
            <v>1</v>
          </cell>
          <cell r="DJ608">
            <v>13</v>
          </cell>
          <cell r="DK608">
            <v>13</v>
          </cell>
          <cell r="DL608">
            <v>0</v>
          </cell>
          <cell r="DM608">
            <v>1</v>
          </cell>
          <cell r="DN608">
            <v>12</v>
          </cell>
          <cell r="DO608" t="str">
            <v>Authorised 
Investors</v>
          </cell>
          <cell r="DP608" t="str">
            <v>None</v>
          </cell>
          <cell r="DQ608" t="str">
            <v>BNP Paribas Securities Services Luxembourg</v>
          </cell>
          <cell r="DR608" t="str">
            <v>BNP Paribas Securities Services Luxembourg</v>
          </cell>
          <cell r="DS608" t="str">
            <v>in-house lawyers</v>
          </cell>
          <cell r="DT608" t="str">
            <v>BNP Paribas Securities Services Luxembourg</v>
          </cell>
          <cell r="DU608" t="str">
            <v>31st of December</v>
          </cell>
          <cell r="DV608" t="str">
            <v>ESG</v>
          </cell>
          <cell r="DW608" t="str">
            <v>EQUITY</v>
          </cell>
          <cell r="DX608"/>
          <cell r="DY608"/>
          <cell r="DZ608" t="str">
            <v>ART 8</v>
          </cell>
          <cell r="EA608" t="str">
            <v>CAT 1</v>
          </cell>
        </row>
        <row r="609">
          <cell r="H609" t="str">
            <v>LU2194449075</v>
          </cell>
          <cell r="I609" t="str">
            <v>UCITS ETF</v>
          </cell>
          <cell r="J609" t="str">
            <v>Capitalisation</v>
          </cell>
          <cell r="K609" t="str">
            <v>EUR</v>
          </cell>
          <cell r="L609" t="str">
            <v>EUR</v>
          </cell>
          <cell r="M609" t="str">
            <v>No</v>
          </cell>
          <cell r="O609" t="str">
            <v>Luxembourg</v>
          </cell>
          <cell r="P609" t="str">
            <v>FR</v>
          </cell>
          <cell r="Q609" t="str">
            <v>Euronext Paris</v>
          </cell>
          <cell r="R609" t="str">
            <v>XPAR</v>
          </cell>
          <cell r="S609">
            <v>44358</v>
          </cell>
          <cell r="T609">
            <v>44376</v>
          </cell>
          <cell r="U609" t="str">
            <v>Yes</v>
          </cell>
          <cell r="V609" t="str">
            <v>LC300W</v>
          </cell>
          <cell r="W609" t="str">
            <v>Share not hedged</v>
          </cell>
          <cell r="X609" t="str">
            <v>LCWLD FP</v>
          </cell>
          <cell r="Y609" t="str">
            <v>ILCWLD</v>
          </cell>
          <cell r="Z609" t="str">
            <v>NSCFR0ILCWL1</v>
          </cell>
          <cell r="AA609" t="str">
            <v>LCWLD</v>
          </cell>
          <cell r="AB609" t="str">
            <v>.LC3W</v>
          </cell>
          <cell r="AC609" t="str">
            <v>LCWLD.PA</v>
          </cell>
          <cell r="AD609" t="str">
            <v>ILCWLDINAV.PA</v>
          </cell>
          <cell r="AE609"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09" t="str">
            <v>please refer to another source</v>
          </cell>
          <cell r="AG609" t="str">
            <v>please refer to another source</v>
          </cell>
          <cell r="AH609" t="str">
            <v>Luxemburg SICAV</v>
          </cell>
          <cell r="AI609" t="str">
            <v>Euronext Low Carbon 300 World PAB (NTR) index</v>
          </cell>
          <cell r="AJ609" t="str">
            <v>Net Return</v>
          </cell>
          <cell r="AK609" t="str">
            <v>EUR</v>
          </cell>
          <cell r="AL609"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09" t="str">
            <v>please refer to another source</v>
          </cell>
          <cell r="AN609" t="str">
            <v>Euronext</v>
          </cell>
          <cell r="AO609" t="str">
            <v>Global</v>
          </cell>
          <cell r="AP609" t="str">
            <v>Global ex Emerging Markets</v>
          </cell>
          <cell r="AQ609" t="str">
            <v>AT, CH, DE, DK, ES, FI, FR, IT**, LU, NL, SE</v>
          </cell>
          <cell r="AR609" t="str">
            <v>AT, CH, DE, DK, ES, FI, FR, IT**, LU, NL, SE</v>
          </cell>
          <cell r="AS609" t="str">
            <v>Full or optimised replication</v>
          </cell>
          <cell r="AT609" t="str">
            <v>Physical</v>
          </cell>
          <cell r="AU609" t="str">
            <v>Optimized</v>
          </cell>
          <cell r="AV609" t="str">
            <v>Equities</v>
          </cell>
          <cell r="AW609" t="str">
            <v>No</v>
          </cell>
          <cell r="AX609" t="str">
            <v>Yes with UCITS V</v>
          </cell>
          <cell r="AY609" t="str">
            <v>BNP Paribas Arbitrage</v>
          </cell>
          <cell r="AZ609"/>
          <cell r="BA609" t="str">
            <v>No</v>
          </cell>
          <cell r="BF609" t="str">
            <v>Euronext</v>
          </cell>
          <cell r="BG609" t="str">
            <v>Daily</v>
          </cell>
          <cell r="BK609" t="str">
            <v>Reinvested</v>
          </cell>
          <cell r="BR609" t="str">
            <v>500000</v>
          </cell>
          <cell r="BS609" t="str">
            <v>-</v>
          </cell>
          <cell r="BT609" t="str">
            <v>(D-1) 04:30 PM Paris time</v>
          </cell>
          <cell r="BU609" t="str">
            <v>NA</v>
          </cell>
          <cell r="BV609" t="str">
            <v>(D-1) 03:45 PM Paris time</v>
          </cell>
          <cell r="BW609" t="str">
            <v>D</v>
          </cell>
          <cell r="BX609" t="str">
            <v>D+1</v>
          </cell>
          <cell r="BY609" t="str">
            <v>D+3</v>
          </cell>
          <cell r="BZ609" t="str">
            <v>Please refer to PM</v>
          </cell>
          <cell r="CA609" t="str">
            <v>Please refer to PM</v>
          </cell>
          <cell r="CB609">
            <v>6</v>
          </cell>
          <cell r="CC609">
            <v>0</v>
          </cell>
          <cell r="CD609" t="str">
            <v>0.20% on the primary market</v>
          </cell>
          <cell r="CE609" t="str">
            <v>0.10% on the primary market</v>
          </cell>
          <cell r="CF609" t="str">
            <v>No</v>
          </cell>
          <cell r="CG609" t="str">
            <v>NA</v>
          </cell>
          <cell r="CH609" t="str">
            <v>NA</v>
          </cell>
          <cell r="CI609" t="str">
            <v>No securities lending</v>
          </cell>
          <cell r="CJ609" t="str">
            <v>NA</v>
          </cell>
          <cell r="CK609" t="str">
            <v>No collateral</v>
          </cell>
          <cell r="CL609" t="str">
            <v>No collateral</v>
          </cell>
          <cell r="CM609" t="str">
            <v>No collateral</v>
          </cell>
          <cell r="CN609" t="str">
            <v>No collateral</v>
          </cell>
          <cell r="CO609" t="str">
            <v>No</v>
          </cell>
          <cell r="CP609" t="str">
            <v>NA</v>
          </cell>
          <cell r="CQ609" t="str">
            <v>NA</v>
          </cell>
          <cell r="CR609" t="str">
            <v>No</v>
          </cell>
          <cell r="CS609" t="str">
            <v>Ashok Outtandy</v>
          </cell>
          <cell r="CT609"/>
          <cell r="CV609"/>
          <cell r="CW609"/>
          <cell r="CX609"/>
          <cell r="CY609" t="str">
            <v>Yes</v>
          </cell>
          <cell r="CZ609" t="str">
            <v>ESG</v>
          </cell>
          <cell r="DA609" t="str">
            <v>Beta</v>
          </cell>
          <cell r="DB609" t="str">
            <v>No</v>
          </cell>
          <cell r="DC609" t="str">
            <v>Equity fund (&gt;51% equities)</v>
          </cell>
          <cell r="DD609"/>
          <cell r="DE609"/>
          <cell r="DF609" t="str">
            <v>No</v>
          </cell>
          <cell r="DG609">
            <v>18</v>
          </cell>
          <cell r="DH609">
            <v>12</v>
          </cell>
          <cell r="DI609">
            <v>0</v>
          </cell>
          <cell r="DJ609">
            <v>30</v>
          </cell>
          <cell r="DK609">
            <v>30</v>
          </cell>
          <cell r="DL609">
            <v>18</v>
          </cell>
          <cell r="DM609">
            <v>0</v>
          </cell>
          <cell r="DN609">
            <v>12</v>
          </cell>
          <cell r="DO609" t="str">
            <v>Primary market: Authorised Participants and Institutionnal Investors
Secondary market: All</v>
          </cell>
          <cell r="DP609" t="str">
            <v>None</v>
          </cell>
          <cell r="DQ609" t="str">
            <v>BNP Paribas Securities Services Luxembourg</v>
          </cell>
          <cell r="DR609" t="str">
            <v>BNP Paribas Securities Services Luxembourg</v>
          </cell>
          <cell r="DS609" t="str">
            <v>in-house lawyers</v>
          </cell>
          <cell r="DT609" t="str">
            <v>BNP Paribas Securities Services Luxembourg</v>
          </cell>
          <cell r="DU609" t="str">
            <v>31st of December</v>
          </cell>
          <cell r="DV609" t="str">
            <v>ESG</v>
          </cell>
          <cell r="DW609" t="str">
            <v>EQUITY</v>
          </cell>
          <cell r="DX609"/>
          <cell r="DY609"/>
          <cell r="DZ609" t="str">
            <v>ART 8</v>
          </cell>
          <cell r="EA609" t="str">
            <v>CAT 1</v>
          </cell>
        </row>
        <row r="610">
          <cell r="H610" t="str">
            <v>LU2194449158</v>
          </cell>
          <cell r="I610" t="str">
            <v>Track Classic</v>
          </cell>
          <cell r="J610" t="str">
            <v>Capitalisation</v>
          </cell>
          <cell r="K610" t="str">
            <v>EUR</v>
          </cell>
          <cell r="L610" t="str">
            <v>EUR</v>
          </cell>
          <cell r="M610" t="str">
            <v>No</v>
          </cell>
          <cell r="O610" t="str">
            <v>Luxembourg</v>
          </cell>
          <cell r="P610" t="str">
            <v>NA</v>
          </cell>
          <cell r="Q610" t="str">
            <v>Not listed</v>
          </cell>
          <cell r="R610" t="str">
            <v>NA</v>
          </cell>
          <cell r="S610">
            <v>44358</v>
          </cell>
          <cell r="T610" t="str">
            <v>Not listed</v>
          </cell>
          <cell r="U610" t="str">
            <v>NA</v>
          </cell>
          <cell r="V610" t="str">
            <v>LC300W</v>
          </cell>
          <cell r="W610" t="str">
            <v>Share not hedged</v>
          </cell>
          <cell r="X610" t="str">
            <v>BPLCWCE LX</v>
          </cell>
          <cell r="Y610" t="str">
            <v>NA</v>
          </cell>
          <cell r="Z610" t="str">
            <v>NA</v>
          </cell>
          <cell r="AA610" t="str">
            <v>BPLCWCE</v>
          </cell>
          <cell r="AB610" t="str">
            <v>.LC3W</v>
          </cell>
          <cell r="AC610"/>
          <cell r="AD610" t="str">
            <v>NA</v>
          </cell>
          <cell r="AE610"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0" t="str">
            <v>please refer to another source</v>
          </cell>
          <cell r="AG610" t="str">
            <v>please refer to another source</v>
          </cell>
          <cell r="AH610" t="str">
            <v>Luxemburg SICAV</v>
          </cell>
          <cell r="AI610" t="str">
            <v>Euronext Low Carbon 300 World PAB (NTR) index</v>
          </cell>
          <cell r="AJ610" t="str">
            <v>Net Return</v>
          </cell>
          <cell r="AK610" t="str">
            <v>EUR</v>
          </cell>
          <cell r="AL610"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0" t="str">
            <v>please refer to another source</v>
          </cell>
          <cell r="AN610" t="str">
            <v>Euronext</v>
          </cell>
          <cell r="AO610" t="str">
            <v>Global</v>
          </cell>
          <cell r="AP610" t="str">
            <v>Global ex Emerging Markets</v>
          </cell>
          <cell r="AQ610" t="str">
            <v>AT, CH, DE, DK, FI, FR, IT**, LU, SE</v>
          </cell>
          <cell r="AR610" t="str">
            <v>AT, CH, DE, DK, FI, FR, IT**, LU, SE</v>
          </cell>
          <cell r="AS610" t="str">
            <v>Full or optimised replication</v>
          </cell>
          <cell r="AT610" t="str">
            <v>Physical</v>
          </cell>
          <cell r="AU610" t="str">
            <v>Optimized</v>
          </cell>
          <cell r="AV610" t="str">
            <v>Equities</v>
          </cell>
          <cell r="AW610" t="str">
            <v>No</v>
          </cell>
          <cell r="AX610" t="str">
            <v>Yes with UCITS V</v>
          </cell>
          <cell r="AY610" t="str">
            <v>NA</v>
          </cell>
          <cell r="AZ610" t="str">
            <v>NA</v>
          </cell>
          <cell r="BA610" t="str">
            <v>Yes</v>
          </cell>
          <cell r="BF610"/>
          <cell r="BG610" t="str">
            <v>Daily</v>
          </cell>
          <cell r="BK610" t="str">
            <v>Reinvested</v>
          </cell>
          <cell r="BR610" t="str">
            <v>None</v>
          </cell>
          <cell r="BS610" t="str">
            <v>-</v>
          </cell>
          <cell r="BT610" t="str">
            <v>(D-1) 04:30 PM Paris time</v>
          </cell>
          <cell r="BU610" t="str">
            <v>(D-1) 12:00 AM Paris time</v>
          </cell>
          <cell r="BV610" t="str">
            <v>NA</v>
          </cell>
          <cell r="BW610" t="str">
            <v>D</v>
          </cell>
          <cell r="BX610" t="str">
            <v>D+1</v>
          </cell>
          <cell r="BY610" t="str">
            <v>D+3</v>
          </cell>
          <cell r="BZ610" t="str">
            <v>Please refer to PM</v>
          </cell>
          <cell r="CA610" t="str">
            <v>Please refer to PM</v>
          </cell>
          <cell r="CB610">
            <v>6</v>
          </cell>
          <cell r="CC610">
            <v>0</v>
          </cell>
          <cell r="CD610" t="str">
            <v>0,002</v>
          </cell>
          <cell r="CE610" t="str">
            <v>0,001</v>
          </cell>
          <cell r="CF610" t="str">
            <v>No</v>
          </cell>
          <cell r="CG610" t="str">
            <v>NA</v>
          </cell>
          <cell r="CH610" t="str">
            <v>NA</v>
          </cell>
          <cell r="CI610" t="str">
            <v>No securities lending</v>
          </cell>
          <cell r="CJ610" t="str">
            <v>NA</v>
          </cell>
          <cell r="CK610" t="str">
            <v>No collateral</v>
          </cell>
          <cell r="CL610" t="str">
            <v>No collateral</v>
          </cell>
          <cell r="CM610" t="str">
            <v>No collateral</v>
          </cell>
          <cell r="CN610" t="str">
            <v>No collateral</v>
          </cell>
          <cell r="CO610" t="str">
            <v>No</v>
          </cell>
          <cell r="CP610" t="str">
            <v>NA</v>
          </cell>
          <cell r="CQ610" t="str">
            <v>NA</v>
          </cell>
          <cell r="CR610" t="str">
            <v>No</v>
          </cell>
          <cell r="CS610" t="str">
            <v>Ashok Outtandy</v>
          </cell>
          <cell r="CT610"/>
          <cell r="CV610"/>
          <cell r="CW610"/>
          <cell r="CX610"/>
          <cell r="CY610" t="str">
            <v>Yes</v>
          </cell>
          <cell r="CZ610" t="str">
            <v>ESG</v>
          </cell>
          <cell r="DA610" t="str">
            <v>Beta</v>
          </cell>
          <cell r="DB610" t="str">
            <v>No</v>
          </cell>
          <cell r="DC610" t="str">
            <v>Equity fund (&gt;51% equities)</v>
          </cell>
          <cell r="DD610"/>
          <cell r="DE610"/>
          <cell r="DF610" t="str">
            <v>No</v>
          </cell>
          <cell r="DG610">
            <v>40</v>
          </cell>
          <cell r="DH610">
            <v>25</v>
          </cell>
          <cell r="DI610">
            <v>5</v>
          </cell>
          <cell r="DJ610">
            <v>70</v>
          </cell>
          <cell r="DK610">
            <v>70</v>
          </cell>
          <cell r="DL610">
            <v>40</v>
          </cell>
          <cell r="DM610">
            <v>5</v>
          </cell>
          <cell r="DN610">
            <v>25</v>
          </cell>
          <cell r="DO610" t="str">
            <v>All</v>
          </cell>
          <cell r="DP610" t="str">
            <v>None</v>
          </cell>
          <cell r="DQ610" t="str">
            <v>BNP Paribas Securities Services Luxembourg</v>
          </cell>
          <cell r="DR610" t="str">
            <v>BNP Paribas Securities Services Luxembourg</v>
          </cell>
          <cell r="DS610" t="str">
            <v>in-house lawyers</v>
          </cell>
          <cell r="DT610" t="str">
            <v>BNP Paribas Securities Services Luxembourg</v>
          </cell>
          <cell r="DU610" t="str">
            <v>31st of December</v>
          </cell>
          <cell r="DV610" t="str">
            <v>ESG</v>
          </cell>
          <cell r="DW610" t="str">
            <v>EQUITY</v>
          </cell>
          <cell r="DX610"/>
          <cell r="DY610"/>
          <cell r="DZ610" t="str">
            <v>ART 8</v>
          </cell>
          <cell r="EA610" t="str">
            <v>CAT 1</v>
          </cell>
        </row>
        <row r="611">
          <cell r="H611" t="str">
            <v>LU2194449232</v>
          </cell>
          <cell r="I611" t="str">
            <v>Track Privilege</v>
          </cell>
          <cell r="J611" t="str">
            <v>Capitalisation</v>
          </cell>
          <cell r="K611" t="str">
            <v>EUR</v>
          </cell>
          <cell r="L611" t="str">
            <v>EUR</v>
          </cell>
          <cell r="M611" t="str">
            <v>No</v>
          </cell>
          <cell r="O611" t="str">
            <v>Luxembourg</v>
          </cell>
          <cell r="P611" t="str">
            <v>LU</v>
          </cell>
          <cell r="Q611" t="str">
            <v>Luxembourg Euro MTF (at NAV)</v>
          </cell>
          <cell r="R611" t="str">
            <v>XLUX</v>
          </cell>
          <cell r="S611">
            <v>44358</v>
          </cell>
          <cell r="T611">
            <v>45324</v>
          </cell>
          <cell r="U611" t="str">
            <v>Yes</v>
          </cell>
          <cell r="V611" t="str">
            <v>LC300W</v>
          </cell>
          <cell r="W611" t="str">
            <v>Share not hedged</v>
          </cell>
          <cell r="X611" t="str">
            <v>BPLCWPE LX</v>
          </cell>
          <cell r="Y611" t="str">
            <v>NA</v>
          </cell>
          <cell r="Z611" t="str">
            <v>NA</v>
          </cell>
          <cell r="AA611" t="str">
            <v>BPLCWPE</v>
          </cell>
          <cell r="AB611" t="str">
            <v>.LC3W</v>
          </cell>
          <cell r="AC611" t="str">
            <v>NA</v>
          </cell>
          <cell r="AD611" t="str">
            <v>NA</v>
          </cell>
          <cell r="AE611"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1" t="str">
            <v>please refer to another source</v>
          </cell>
          <cell r="AG611" t="str">
            <v>please refer to another source</v>
          </cell>
          <cell r="AH611" t="str">
            <v>Luxemburg SICAV</v>
          </cell>
          <cell r="AI611" t="str">
            <v>Euronext Low Carbon 300 World PAB (NTR) index</v>
          </cell>
          <cell r="AJ611" t="str">
            <v>Net Return</v>
          </cell>
          <cell r="AK611" t="str">
            <v>EUR</v>
          </cell>
          <cell r="AL611"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1" t="str">
            <v>please refer to another source</v>
          </cell>
          <cell r="AN611" t="str">
            <v>Euronext</v>
          </cell>
          <cell r="AO611" t="str">
            <v>Global</v>
          </cell>
          <cell r="AP611" t="str">
            <v>Global ex Emerging Markets</v>
          </cell>
          <cell r="AQ611" t="str">
            <v>AT, CH, DE, DK, FI, FR, IT, LU, NL, SE</v>
          </cell>
          <cell r="AR611" t="str">
            <v>AT, CH, DE, DK, FI, FR, IT, LU, NL, SE</v>
          </cell>
          <cell r="AS611" t="str">
            <v>Full or optimised replication</v>
          </cell>
          <cell r="AT611" t="str">
            <v>Physical</v>
          </cell>
          <cell r="AU611" t="str">
            <v>Optimized</v>
          </cell>
          <cell r="AV611" t="str">
            <v>Equities</v>
          </cell>
          <cell r="AW611" t="str">
            <v>No</v>
          </cell>
          <cell r="AX611" t="str">
            <v>Yes with UCITS V</v>
          </cell>
          <cell r="AY611" t="str">
            <v>NA</v>
          </cell>
          <cell r="AZ611" t="str">
            <v>NA</v>
          </cell>
          <cell r="BA611" t="str">
            <v>Yes</v>
          </cell>
          <cell r="BF611"/>
          <cell r="BG611" t="str">
            <v>Daily</v>
          </cell>
          <cell r="BK611" t="str">
            <v>Reinvested</v>
          </cell>
          <cell r="BR611" t="str">
            <v>None</v>
          </cell>
          <cell r="BS611" t="str">
            <v>-</v>
          </cell>
          <cell r="BT611" t="str">
            <v>(D-1) 04:30 PM Paris time</v>
          </cell>
          <cell r="BU611" t="str">
            <v>(D-1) 12:00 AM Paris time</v>
          </cell>
          <cell r="BV611" t="str">
            <v>NA</v>
          </cell>
          <cell r="BW611" t="str">
            <v>D</v>
          </cell>
          <cell r="BX611" t="str">
            <v>D+1</v>
          </cell>
          <cell r="BY611" t="str">
            <v>D+3</v>
          </cell>
          <cell r="BZ611" t="str">
            <v>Please refer to PM</v>
          </cell>
          <cell r="CA611" t="str">
            <v>Please refer to PM</v>
          </cell>
          <cell r="CB611">
            <v>6</v>
          </cell>
          <cell r="CC611">
            <v>0</v>
          </cell>
          <cell r="CD611" t="str">
            <v>0,002</v>
          </cell>
          <cell r="CE611" t="str">
            <v>0,001</v>
          </cell>
          <cell r="CF611" t="str">
            <v>No</v>
          </cell>
          <cell r="CG611" t="str">
            <v>NA</v>
          </cell>
          <cell r="CH611" t="str">
            <v>NA</v>
          </cell>
          <cell r="CI611" t="str">
            <v>No securities lending</v>
          </cell>
          <cell r="CJ611" t="str">
            <v>NA</v>
          </cell>
          <cell r="CK611" t="str">
            <v>No collateral</v>
          </cell>
          <cell r="CL611" t="str">
            <v>No collateral</v>
          </cell>
          <cell r="CM611" t="str">
            <v>No collateral</v>
          </cell>
          <cell r="CN611" t="str">
            <v>No collateral</v>
          </cell>
          <cell r="CO611" t="str">
            <v>No</v>
          </cell>
          <cell r="CP611" t="str">
            <v>NA</v>
          </cell>
          <cell r="CQ611" t="str">
            <v>NA</v>
          </cell>
          <cell r="CR611" t="str">
            <v>No</v>
          </cell>
          <cell r="CS611" t="str">
            <v>Ashok Outtandy</v>
          </cell>
          <cell r="CT611"/>
          <cell r="CV611"/>
          <cell r="CW611"/>
          <cell r="CX611"/>
          <cell r="CY611" t="str">
            <v>Yes</v>
          </cell>
          <cell r="CZ611" t="str">
            <v>ESG</v>
          </cell>
          <cell r="DA611" t="str">
            <v>Beta</v>
          </cell>
          <cell r="DB611" t="str">
            <v>No</v>
          </cell>
          <cell r="DC611" t="str">
            <v>Equity fund (&gt;51% equities)</v>
          </cell>
          <cell r="DD611"/>
          <cell r="DE611"/>
          <cell r="DF611" t="str">
            <v>No</v>
          </cell>
          <cell r="DG611">
            <v>18</v>
          </cell>
          <cell r="DH611">
            <v>12</v>
          </cell>
          <cell r="DI611">
            <v>0</v>
          </cell>
          <cell r="DJ611">
            <v>30</v>
          </cell>
          <cell r="DK611">
            <v>30</v>
          </cell>
          <cell r="DL611">
            <v>18</v>
          </cell>
          <cell r="DM611">
            <v>5</v>
          </cell>
          <cell r="DN611">
            <v>12</v>
          </cell>
          <cell r="DO611" t="str">
            <v>All, Distributors, Managers</v>
          </cell>
          <cell r="DP611" t="str">
            <v>Distributors : None
Managers: none (refer to Book II by sub-fund for min holding amount applicable)
Others : EUR 100 000 per sub-fund</v>
          </cell>
          <cell r="DQ611" t="str">
            <v>BNP Paribas Securities Services Luxembourg</v>
          </cell>
          <cell r="DR611" t="str">
            <v>BNP Paribas Securities Services Luxembourg</v>
          </cell>
          <cell r="DS611" t="str">
            <v>in-house lawyers</v>
          </cell>
          <cell r="DT611" t="str">
            <v>BNP Paribas Securities Services Luxembourg</v>
          </cell>
          <cell r="DU611" t="str">
            <v>31st of December</v>
          </cell>
          <cell r="DV611" t="str">
            <v>ESG</v>
          </cell>
          <cell r="DW611" t="str">
            <v>EQUITY</v>
          </cell>
          <cell r="DX611"/>
          <cell r="DY611"/>
          <cell r="DZ611" t="str">
            <v>ART 8</v>
          </cell>
          <cell r="EA611" t="str">
            <v>CAT 1</v>
          </cell>
        </row>
        <row r="612">
          <cell r="H612" t="str">
            <v>LU2194449315</v>
          </cell>
          <cell r="I612" t="str">
            <v>Track I</v>
          </cell>
          <cell r="J612" t="str">
            <v>Capitalisation</v>
          </cell>
          <cell r="K612" t="str">
            <v>EUR</v>
          </cell>
          <cell r="L612" t="str">
            <v>EUR</v>
          </cell>
          <cell r="M612" t="str">
            <v>No</v>
          </cell>
          <cell r="O612" t="str">
            <v>Luxembourg</v>
          </cell>
          <cell r="P612" t="str">
            <v>NA</v>
          </cell>
          <cell r="Q612" t="str">
            <v>Not listed</v>
          </cell>
          <cell r="R612" t="str">
            <v>NA</v>
          </cell>
          <cell r="S612">
            <v>44358</v>
          </cell>
          <cell r="T612" t="str">
            <v>Not listed</v>
          </cell>
          <cell r="U612" t="str">
            <v>NA</v>
          </cell>
          <cell r="V612" t="str">
            <v>LC300W</v>
          </cell>
          <cell r="W612" t="str">
            <v>Share not hedged</v>
          </cell>
          <cell r="X612" t="str">
            <v>BPLCWIE LX</v>
          </cell>
          <cell r="Y612" t="str">
            <v>NA</v>
          </cell>
          <cell r="Z612" t="str">
            <v>NA</v>
          </cell>
          <cell r="AA612" t="str">
            <v>BPLCWIE</v>
          </cell>
          <cell r="AB612" t="str">
            <v>.LC3W</v>
          </cell>
          <cell r="AC612"/>
          <cell r="AD612" t="str">
            <v>NA</v>
          </cell>
          <cell r="AE612"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2" t="str">
            <v>please refer to another source</v>
          </cell>
          <cell r="AG612" t="str">
            <v>please refer to another source</v>
          </cell>
          <cell r="AH612" t="str">
            <v>Luxemburg SICAV</v>
          </cell>
          <cell r="AI612" t="str">
            <v>Euronext Low Carbon 300 World PAB (NTR) index</v>
          </cell>
          <cell r="AJ612" t="str">
            <v>Net Return</v>
          </cell>
          <cell r="AK612" t="str">
            <v>EUR</v>
          </cell>
          <cell r="AL612"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2" t="str">
            <v>please refer to another source</v>
          </cell>
          <cell r="AN612" t="str">
            <v>Euronext</v>
          </cell>
          <cell r="AO612" t="str">
            <v>Global</v>
          </cell>
          <cell r="AP612" t="str">
            <v>Global ex Emerging Markets</v>
          </cell>
          <cell r="AQ612" t="str">
            <v>AT, CH, DE, DK, FI, FR, IT**, LU, NL, SE</v>
          </cell>
          <cell r="AR612" t="str">
            <v>AT, CH, DE, DK, FI, FR, IT**, LU, NL, SE</v>
          </cell>
          <cell r="AS612" t="str">
            <v>Full or optimised replication</v>
          </cell>
          <cell r="AT612" t="str">
            <v>Physical</v>
          </cell>
          <cell r="AU612" t="str">
            <v>Optimized</v>
          </cell>
          <cell r="AV612" t="str">
            <v>Equities</v>
          </cell>
          <cell r="AW612" t="str">
            <v>No</v>
          </cell>
          <cell r="AX612" t="str">
            <v>Yes with UCITS V</v>
          </cell>
          <cell r="AY612" t="str">
            <v>NA</v>
          </cell>
          <cell r="AZ612" t="str">
            <v>NA</v>
          </cell>
          <cell r="BA612" t="str">
            <v>Yes</v>
          </cell>
          <cell r="BF612"/>
          <cell r="BG612" t="str">
            <v>Daily</v>
          </cell>
          <cell r="BK612" t="str">
            <v>Reinvested</v>
          </cell>
          <cell r="BR612" t="str">
            <v>None</v>
          </cell>
          <cell r="BS612" t="str">
            <v>-</v>
          </cell>
          <cell r="BT612" t="str">
            <v>(D-1) 04:30 PM Paris time</v>
          </cell>
          <cell r="BU612" t="str">
            <v>(D-1) 12:00 AM Paris time</v>
          </cell>
          <cell r="BV612" t="str">
            <v>NA</v>
          </cell>
          <cell r="BW612" t="str">
            <v>D</v>
          </cell>
          <cell r="BX612" t="str">
            <v>D+1</v>
          </cell>
          <cell r="BY612" t="str">
            <v>D+3</v>
          </cell>
          <cell r="BZ612" t="str">
            <v>Please refer to PM</v>
          </cell>
          <cell r="CA612" t="str">
            <v>Please refer to PM</v>
          </cell>
          <cell r="CB612">
            <v>6</v>
          </cell>
          <cell r="CC612">
            <v>0</v>
          </cell>
          <cell r="CD612" t="str">
            <v>0,002</v>
          </cell>
          <cell r="CE612" t="str">
            <v>0,001</v>
          </cell>
          <cell r="CF612" t="str">
            <v>No</v>
          </cell>
          <cell r="CG612" t="str">
            <v>NA</v>
          </cell>
          <cell r="CH612" t="str">
            <v>NA</v>
          </cell>
          <cell r="CI612" t="str">
            <v>No securities lending</v>
          </cell>
          <cell r="CJ612" t="str">
            <v>NA</v>
          </cell>
          <cell r="CK612" t="str">
            <v>No collateral</v>
          </cell>
          <cell r="CL612" t="str">
            <v>No collateral</v>
          </cell>
          <cell r="CM612" t="str">
            <v>No collateral</v>
          </cell>
          <cell r="CN612" t="str">
            <v>No collateral</v>
          </cell>
          <cell r="CO612" t="str">
            <v>No</v>
          </cell>
          <cell r="CP612" t="str">
            <v>NA</v>
          </cell>
          <cell r="CQ612" t="str">
            <v>NA</v>
          </cell>
          <cell r="CR612" t="str">
            <v>No</v>
          </cell>
          <cell r="CS612" t="str">
            <v>Ashok Outtandy</v>
          </cell>
          <cell r="CT612"/>
          <cell r="CV612"/>
          <cell r="CW612"/>
          <cell r="CX612"/>
          <cell r="CY612" t="str">
            <v>Yes</v>
          </cell>
          <cell r="CZ612" t="str">
            <v>ESG</v>
          </cell>
          <cell r="DA612" t="str">
            <v>Beta</v>
          </cell>
          <cell r="DB612" t="str">
            <v>No</v>
          </cell>
          <cell r="DC612" t="str">
            <v>Equity fund (&gt;51% equities)</v>
          </cell>
          <cell r="DD612"/>
          <cell r="DE612"/>
          <cell r="DF612" t="str">
            <v>No</v>
          </cell>
          <cell r="DG612">
            <v>18</v>
          </cell>
          <cell r="DH612">
            <v>12</v>
          </cell>
          <cell r="DI612">
            <v>1</v>
          </cell>
          <cell r="DJ612">
            <v>31</v>
          </cell>
          <cell r="DK612">
            <v>31</v>
          </cell>
          <cell r="DL612">
            <v>18</v>
          </cell>
          <cell r="DM612">
            <v>1</v>
          </cell>
          <cell r="DN612">
            <v>12</v>
          </cell>
          <cell r="DO612" t="str">
            <v>Institutional Investors
 UCIs</v>
          </cell>
          <cell r="DP612" t="str">
            <v>Institutional Investors: 250 000 per sub-fund
UCIs: None</v>
          </cell>
          <cell r="DQ612" t="str">
            <v>BNP Paribas Securities Services Luxembourg</v>
          </cell>
          <cell r="DR612" t="str">
            <v>BNP Paribas Securities Services Luxembourg</v>
          </cell>
          <cell r="DS612" t="str">
            <v>in-house lawyers</v>
          </cell>
          <cell r="DT612" t="str">
            <v>BNP Paribas Securities Services Luxembourg</v>
          </cell>
          <cell r="DU612" t="str">
            <v>31st of December</v>
          </cell>
          <cell r="DV612" t="str">
            <v>ESG</v>
          </cell>
          <cell r="DW612" t="str">
            <v>EQUITY</v>
          </cell>
          <cell r="DX612"/>
          <cell r="DY612"/>
          <cell r="DZ612" t="str">
            <v>ART 8</v>
          </cell>
          <cell r="EA612" t="str">
            <v>CAT 1</v>
          </cell>
        </row>
        <row r="613">
          <cell r="H613" t="str">
            <v>LU2194449406</v>
          </cell>
          <cell r="I613" t="str">
            <v>Track I Plus</v>
          </cell>
          <cell r="J613" t="str">
            <v>Capitalisation</v>
          </cell>
          <cell r="K613" t="str">
            <v>EUR</v>
          </cell>
          <cell r="L613" t="str">
            <v>EUR</v>
          </cell>
          <cell r="M613" t="str">
            <v>No</v>
          </cell>
          <cell r="O613" t="str">
            <v>Luxembourg</v>
          </cell>
          <cell r="P613"/>
          <cell r="Q613"/>
          <cell r="R613"/>
          <cell r="U613" t="str">
            <v>NA</v>
          </cell>
          <cell r="V613" t="str">
            <v>LC300W</v>
          </cell>
          <cell r="W613" t="str">
            <v>Share not hedged</v>
          </cell>
          <cell r="X613"/>
          <cell r="Y613"/>
          <cell r="Z613"/>
          <cell r="AA613"/>
          <cell r="AB613" t="str">
            <v>.LC3W</v>
          </cell>
          <cell r="AC613"/>
          <cell r="AD613"/>
          <cell r="AE613"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3" t="str">
            <v>please refer to another source</v>
          </cell>
          <cell r="AG613" t="str">
            <v>please refer to another source</v>
          </cell>
          <cell r="AH613" t="str">
            <v>Luxemburg SICAV</v>
          </cell>
          <cell r="AI613" t="str">
            <v>Euronext Low Carbon 300 World PAB (NTR) index</v>
          </cell>
          <cell r="AJ613" t="str">
            <v>Net Return</v>
          </cell>
          <cell r="AK613" t="str">
            <v>EUR</v>
          </cell>
          <cell r="AL613"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3" t="str">
            <v>please refer to another source</v>
          </cell>
          <cell r="AN613" t="str">
            <v>Euronext</v>
          </cell>
          <cell r="AO613" t="str">
            <v>Global</v>
          </cell>
          <cell r="AP613" t="str">
            <v>Global ex Emerging Markets</v>
          </cell>
          <cell r="AQ613" t="str">
            <v>LU</v>
          </cell>
          <cell r="AR613" t="str">
            <v>LU</v>
          </cell>
          <cell r="AS613" t="str">
            <v>Full or optimised replication</v>
          </cell>
          <cell r="AT613" t="str">
            <v>Physical</v>
          </cell>
          <cell r="AU613" t="str">
            <v>Optimized</v>
          </cell>
          <cell r="AV613" t="str">
            <v>Equities</v>
          </cell>
          <cell r="AW613" t="str">
            <v>No</v>
          </cell>
          <cell r="AX613" t="str">
            <v>Yes with UCITS V</v>
          </cell>
          <cell r="AY613" t="str">
            <v>NA</v>
          </cell>
          <cell r="AZ613" t="str">
            <v>NA</v>
          </cell>
          <cell r="BA613" t="str">
            <v>Yes</v>
          </cell>
          <cell r="BF613"/>
          <cell r="BG613" t="str">
            <v>Daily</v>
          </cell>
          <cell r="BK613" t="str">
            <v>Reinvested</v>
          </cell>
          <cell r="BR613" t="str">
            <v>None</v>
          </cell>
          <cell r="BS613" t="str">
            <v>-</v>
          </cell>
          <cell r="BT613" t="str">
            <v>(D-1) 04:30 PM Paris time</v>
          </cell>
          <cell r="BU613" t="str">
            <v>(D-1) 12:00 AM Paris time</v>
          </cell>
          <cell r="BV613" t="str">
            <v>NA</v>
          </cell>
          <cell r="BW613" t="str">
            <v>D</v>
          </cell>
          <cell r="BX613" t="str">
            <v>D+1</v>
          </cell>
          <cell r="BY613" t="str">
            <v>D+3</v>
          </cell>
          <cell r="BZ613" t="str">
            <v>Please refer to PM</v>
          </cell>
          <cell r="CA613" t="str">
            <v>Please refer to PM</v>
          </cell>
          <cell r="CB613">
            <v>6</v>
          </cell>
          <cell r="CC613">
            <v>0</v>
          </cell>
          <cell r="CD613" t="str">
            <v>0,002</v>
          </cell>
          <cell r="CE613" t="str">
            <v>0,001</v>
          </cell>
          <cell r="CF613" t="str">
            <v>No</v>
          </cell>
          <cell r="CG613" t="str">
            <v>NA</v>
          </cell>
          <cell r="CH613" t="str">
            <v>NA</v>
          </cell>
          <cell r="CI613" t="str">
            <v>No securities lending</v>
          </cell>
          <cell r="CJ613" t="str">
            <v>NA</v>
          </cell>
          <cell r="CK613" t="str">
            <v>No collateral</v>
          </cell>
          <cell r="CL613" t="str">
            <v>No collateral</v>
          </cell>
          <cell r="CM613" t="str">
            <v>No collateral</v>
          </cell>
          <cell r="CN613" t="str">
            <v>No collateral</v>
          </cell>
          <cell r="CO613" t="str">
            <v>No</v>
          </cell>
          <cell r="CP613" t="str">
            <v>NA</v>
          </cell>
          <cell r="CQ613" t="str">
            <v>NA</v>
          </cell>
          <cell r="CR613" t="str">
            <v>No</v>
          </cell>
          <cell r="CS613" t="str">
            <v>Ashok Outtandy</v>
          </cell>
          <cell r="CT613"/>
          <cell r="CV613"/>
          <cell r="CW613"/>
          <cell r="CX613"/>
          <cell r="CY613" t="str">
            <v>Yes</v>
          </cell>
          <cell r="CZ613" t="str">
            <v>ESG</v>
          </cell>
          <cell r="DA613" t="str">
            <v>Beta</v>
          </cell>
          <cell r="DB613" t="str">
            <v>No</v>
          </cell>
          <cell r="DC613" t="str">
            <v>Equity fund (&gt;51% equities)</v>
          </cell>
          <cell r="DD613"/>
          <cell r="DE613"/>
          <cell r="DF613" t="str">
            <v>No</v>
          </cell>
          <cell r="DG613">
            <v>5</v>
          </cell>
          <cell r="DH613">
            <v>12</v>
          </cell>
          <cell r="DI613">
            <v>1</v>
          </cell>
          <cell r="DJ613">
            <v>18</v>
          </cell>
          <cell r="DK613">
            <v>18</v>
          </cell>
          <cell r="DL613">
            <v>5</v>
          </cell>
          <cell r="DM613">
            <v>1</v>
          </cell>
          <cell r="DN613">
            <v>12</v>
          </cell>
          <cell r="DO613" t="str">
            <v>Authorised Investors: Institutional Investors &amp; UCIs</v>
          </cell>
          <cell r="DP613" t="str">
            <v>50 million in the Company</v>
          </cell>
          <cell r="DQ613" t="str">
            <v>BNP Paribas Securities Services Luxembourg</v>
          </cell>
          <cell r="DR613" t="str">
            <v>BNP Paribas Securities Services Luxembourg</v>
          </cell>
          <cell r="DS613" t="str">
            <v>in-house lawyers</v>
          </cell>
          <cell r="DT613" t="str">
            <v>BNP Paribas Securities Services Luxembourg</v>
          </cell>
          <cell r="DU613" t="str">
            <v>31st of December</v>
          </cell>
          <cell r="DV613" t="str">
            <v>ESG</v>
          </cell>
          <cell r="DW613" t="str">
            <v>EQUITY</v>
          </cell>
          <cell r="DX613"/>
          <cell r="DY613"/>
          <cell r="DZ613" t="str">
            <v>ART 8</v>
          </cell>
          <cell r="EA613" t="str">
            <v>CAT 1</v>
          </cell>
        </row>
        <row r="614">
          <cell r="H614" t="str">
            <v>LU2194449588</v>
          </cell>
          <cell r="I614" t="str">
            <v>Track X</v>
          </cell>
          <cell r="J614" t="str">
            <v>Capitalisation</v>
          </cell>
          <cell r="K614" t="str">
            <v>EUR</v>
          </cell>
          <cell r="L614" t="str">
            <v>EUR</v>
          </cell>
          <cell r="M614" t="str">
            <v>No</v>
          </cell>
          <cell r="O614" t="str">
            <v>Luxembourg</v>
          </cell>
          <cell r="P614"/>
          <cell r="Q614"/>
          <cell r="R614"/>
          <cell r="U614" t="str">
            <v>NA</v>
          </cell>
          <cell r="V614" t="str">
            <v>LC300W</v>
          </cell>
          <cell r="W614" t="str">
            <v>Share not hedged</v>
          </cell>
          <cell r="X614"/>
          <cell r="Y614"/>
          <cell r="Z614"/>
          <cell r="AA614"/>
          <cell r="AB614" t="str">
            <v>.LC3W</v>
          </cell>
          <cell r="AC614"/>
          <cell r="AD614"/>
          <cell r="AE614"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4" t="str">
            <v>please refer to another source</v>
          </cell>
          <cell r="AG614" t="str">
            <v>please refer to another source</v>
          </cell>
          <cell r="AH614" t="str">
            <v>Luxemburg SICAV</v>
          </cell>
          <cell r="AI614" t="str">
            <v>Euronext Low Carbon 300 World PAB (NTR) index</v>
          </cell>
          <cell r="AJ614" t="str">
            <v>Net Return</v>
          </cell>
          <cell r="AK614" t="str">
            <v>EUR</v>
          </cell>
          <cell r="AL614"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4" t="str">
            <v>please refer to another source</v>
          </cell>
          <cell r="AN614" t="str">
            <v>Euronext</v>
          </cell>
          <cell r="AO614" t="str">
            <v>Global</v>
          </cell>
          <cell r="AP614" t="str">
            <v>Global ex Emerging Markets</v>
          </cell>
          <cell r="AQ614" t="str">
            <v>LU</v>
          </cell>
          <cell r="AR614" t="str">
            <v>LU</v>
          </cell>
          <cell r="AS614" t="str">
            <v>Full or optimised replication</v>
          </cell>
          <cell r="AT614" t="str">
            <v>Physical</v>
          </cell>
          <cell r="AU614" t="str">
            <v>Optimized</v>
          </cell>
          <cell r="AV614" t="str">
            <v>Equities</v>
          </cell>
          <cell r="AW614" t="str">
            <v>No</v>
          </cell>
          <cell r="AX614" t="str">
            <v>Yes with UCITS V</v>
          </cell>
          <cell r="AY614" t="str">
            <v>NA</v>
          </cell>
          <cell r="AZ614" t="str">
            <v>NA</v>
          </cell>
          <cell r="BA614" t="str">
            <v>Yes</v>
          </cell>
          <cell r="BF614"/>
          <cell r="BG614" t="str">
            <v>Daily</v>
          </cell>
          <cell r="BK614" t="str">
            <v>Reinvested</v>
          </cell>
          <cell r="BR614" t="str">
            <v>None</v>
          </cell>
          <cell r="BS614" t="str">
            <v>-</v>
          </cell>
          <cell r="BT614" t="str">
            <v>(D-1) 04:30 PM Paris time</v>
          </cell>
          <cell r="BU614" t="str">
            <v>(D-1) 12:00 AM Paris time</v>
          </cell>
          <cell r="BV614" t="str">
            <v>NA</v>
          </cell>
          <cell r="BW614" t="str">
            <v>D</v>
          </cell>
          <cell r="BX614" t="str">
            <v>D+1</v>
          </cell>
          <cell r="BY614" t="str">
            <v>D+3</v>
          </cell>
          <cell r="BZ614" t="str">
            <v>Please refer to PM</v>
          </cell>
          <cell r="CA614" t="str">
            <v>Please refer to PM</v>
          </cell>
          <cell r="CB614">
            <v>6</v>
          </cell>
          <cell r="CC614">
            <v>0</v>
          </cell>
          <cell r="CD614" t="str">
            <v>0,002</v>
          </cell>
          <cell r="CE614" t="str">
            <v>0,001</v>
          </cell>
          <cell r="CF614" t="str">
            <v>c</v>
          </cell>
          <cell r="CG614" t="str">
            <v>NA</v>
          </cell>
          <cell r="CH614" t="str">
            <v>NA</v>
          </cell>
          <cell r="CI614" t="str">
            <v>No securities lending</v>
          </cell>
          <cell r="CJ614" t="str">
            <v>NA</v>
          </cell>
          <cell r="CK614" t="str">
            <v>No collateral</v>
          </cell>
          <cell r="CL614" t="str">
            <v>No collateral</v>
          </cell>
          <cell r="CM614" t="str">
            <v>No collateral</v>
          </cell>
          <cell r="CN614" t="str">
            <v>No collateral</v>
          </cell>
          <cell r="CO614" t="str">
            <v>No</v>
          </cell>
          <cell r="CP614" t="str">
            <v>NA</v>
          </cell>
          <cell r="CQ614" t="str">
            <v>NA</v>
          </cell>
          <cell r="CR614" t="str">
            <v>No</v>
          </cell>
          <cell r="CS614" t="str">
            <v>Ashok Outtandy</v>
          </cell>
          <cell r="CT614"/>
          <cell r="CV614"/>
          <cell r="CW614"/>
          <cell r="CX614"/>
          <cell r="CY614" t="str">
            <v>Yes</v>
          </cell>
          <cell r="CZ614" t="str">
            <v>ESG</v>
          </cell>
          <cell r="DA614" t="str">
            <v>Beta</v>
          </cell>
          <cell r="DB614" t="str">
            <v>No</v>
          </cell>
          <cell r="DC614" t="str">
            <v>Equity fund (&gt;51% equities)</v>
          </cell>
          <cell r="DD614"/>
          <cell r="DE614"/>
          <cell r="DF614" t="str">
            <v>No</v>
          </cell>
          <cell r="DG614">
            <v>0</v>
          </cell>
          <cell r="DH614">
            <v>12</v>
          </cell>
          <cell r="DI614">
            <v>1</v>
          </cell>
          <cell r="DJ614">
            <v>13</v>
          </cell>
          <cell r="DK614">
            <v>13</v>
          </cell>
          <cell r="DL614">
            <v>0</v>
          </cell>
          <cell r="DM614">
            <v>1</v>
          </cell>
          <cell r="DN614">
            <v>12</v>
          </cell>
          <cell r="DO614" t="str">
            <v>Authorised 
Investors</v>
          </cell>
          <cell r="DP614" t="str">
            <v>None</v>
          </cell>
          <cell r="DQ614" t="str">
            <v>BNP Paribas Securities Services Luxembourg</v>
          </cell>
          <cell r="DR614" t="str">
            <v>BNP Paribas Securities Services Luxembourg</v>
          </cell>
          <cell r="DS614" t="str">
            <v>in-house lawyers</v>
          </cell>
          <cell r="DT614" t="str">
            <v>BNP Paribas Securities Services Luxembourg</v>
          </cell>
          <cell r="DU614" t="str">
            <v>31st of December</v>
          </cell>
          <cell r="DV614" t="str">
            <v>ESG</v>
          </cell>
          <cell r="DW614" t="str">
            <v>EQUITY</v>
          </cell>
          <cell r="DX614"/>
          <cell r="DY614"/>
          <cell r="DZ614" t="str">
            <v>ART 8</v>
          </cell>
          <cell r="EA614" t="str">
            <v>CAT 1</v>
          </cell>
        </row>
        <row r="615">
          <cell r="H615" t="str">
            <v>LU2194449661</v>
          </cell>
          <cell r="I615" t="str">
            <v>Track X</v>
          </cell>
          <cell r="J615" t="str">
            <v>Distribution</v>
          </cell>
          <cell r="K615" t="str">
            <v>EUR</v>
          </cell>
          <cell r="L615" t="str">
            <v>EUR</v>
          </cell>
          <cell r="M615" t="str">
            <v>No</v>
          </cell>
          <cell r="O615" t="str">
            <v>Luxembourg</v>
          </cell>
          <cell r="P615" t="str">
            <v>NA</v>
          </cell>
          <cell r="Q615" t="str">
            <v>Not listed</v>
          </cell>
          <cell r="R615" t="str">
            <v>NA</v>
          </cell>
          <cell r="S615">
            <v>44358</v>
          </cell>
          <cell r="T615" t="str">
            <v>Not listed</v>
          </cell>
          <cell r="U615" t="str">
            <v>NA</v>
          </cell>
          <cell r="V615" t="str">
            <v>LC300W</v>
          </cell>
          <cell r="W615" t="str">
            <v>Share not hedged</v>
          </cell>
          <cell r="X615"/>
          <cell r="Y615" t="str">
            <v>NA</v>
          </cell>
          <cell r="Z615" t="str">
            <v>NA</v>
          </cell>
          <cell r="AA615"/>
          <cell r="AB615" t="str">
            <v>.LC3W</v>
          </cell>
          <cell r="AC615"/>
          <cell r="AD615" t="str">
            <v>NA</v>
          </cell>
          <cell r="AE615"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615" t="str">
            <v>please refer to another source</v>
          </cell>
          <cell r="AG615" t="str">
            <v>please refer to another source</v>
          </cell>
          <cell r="AH615" t="str">
            <v>Luxemburg SICAV</v>
          </cell>
          <cell r="AI615" t="str">
            <v>Euronext Low Carbon 300 World PAB (NTR) index</v>
          </cell>
          <cell r="AJ615" t="str">
            <v>Net Return</v>
          </cell>
          <cell r="AK615" t="str">
            <v>EUR</v>
          </cell>
          <cell r="AL615"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615" t="str">
            <v>please refer to another source</v>
          </cell>
          <cell r="AN615" t="str">
            <v>Euronext</v>
          </cell>
          <cell r="AO615" t="str">
            <v>Global</v>
          </cell>
          <cell r="AP615" t="str">
            <v>Global ex Emerging Markets</v>
          </cell>
          <cell r="AQ615" t="str">
            <v>AT, ES, LU</v>
          </cell>
          <cell r="AR615" t="str">
            <v>AT, ES, LU</v>
          </cell>
          <cell r="AS615" t="str">
            <v>Full or optimised replication</v>
          </cell>
          <cell r="AT615" t="str">
            <v>Physical</v>
          </cell>
          <cell r="AU615" t="str">
            <v>Optimized</v>
          </cell>
          <cell r="AV615" t="str">
            <v>Equities</v>
          </cell>
          <cell r="AW615" t="str">
            <v>No</v>
          </cell>
          <cell r="AX615" t="str">
            <v>Yes with UCITS V</v>
          </cell>
          <cell r="AY615" t="str">
            <v>NA</v>
          </cell>
          <cell r="AZ615" t="str">
            <v>NA</v>
          </cell>
          <cell r="BA615" t="str">
            <v>Yes</v>
          </cell>
          <cell r="BF615"/>
          <cell r="BG615" t="str">
            <v>Daily</v>
          </cell>
          <cell r="BK615" t="str">
            <v>Annually</v>
          </cell>
          <cell r="BR615" t="str">
            <v>None</v>
          </cell>
          <cell r="BS615" t="str">
            <v>-</v>
          </cell>
          <cell r="BT615" t="str">
            <v>(D-1) 04:30 PM Paris time</v>
          </cell>
          <cell r="BU615" t="str">
            <v>(D-1) 12:00 AM Paris time</v>
          </cell>
          <cell r="BV615" t="str">
            <v>NA</v>
          </cell>
          <cell r="BW615" t="str">
            <v>D</v>
          </cell>
          <cell r="BX615" t="str">
            <v>D+1</v>
          </cell>
          <cell r="BY615" t="str">
            <v>D+3</v>
          </cell>
          <cell r="BZ615" t="str">
            <v>Please refer to PM</v>
          </cell>
          <cell r="CA615" t="str">
            <v>Please refer to PM</v>
          </cell>
          <cell r="CB615">
            <v>6</v>
          </cell>
          <cell r="CC615">
            <v>0</v>
          </cell>
          <cell r="CD615" t="str">
            <v>0,002</v>
          </cell>
          <cell r="CE615" t="str">
            <v>0,001</v>
          </cell>
          <cell r="CF615" t="str">
            <v>No</v>
          </cell>
          <cell r="CG615" t="str">
            <v>NA</v>
          </cell>
          <cell r="CH615" t="str">
            <v>NA</v>
          </cell>
          <cell r="CI615" t="str">
            <v>No securities lending</v>
          </cell>
          <cell r="CJ615" t="str">
            <v>NA</v>
          </cell>
          <cell r="CK615" t="str">
            <v>No collateral</v>
          </cell>
          <cell r="CL615" t="str">
            <v>No collateral</v>
          </cell>
          <cell r="CM615" t="str">
            <v>No collateral</v>
          </cell>
          <cell r="CN615" t="str">
            <v>No collateral</v>
          </cell>
          <cell r="CO615" t="str">
            <v>No</v>
          </cell>
          <cell r="CP615" t="str">
            <v>NA</v>
          </cell>
          <cell r="CQ615" t="str">
            <v>NA</v>
          </cell>
          <cell r="CR615" t="str">
            <v>No</v>
          </cell>
          <cell r="CS615" t="str">
            <v>Ashok Outtandy</v>
          </cell>
          <cell r="CT615"/>
          <cell r="CV615"/>
          <cell r="CW615"/>
          <cell r="CX615"/>
          <cell r="CY615" t="str">
            <v>Yes</v>
          </cell>
          <cell r="CZ615" t="str">
            <v>ESG</v>
          </cell>
          <cell r="DA615" t="str">
            <v>Beta</v>
          </cell>
          <cell r="DB615" t="str">
            <v>No</v>
          </cell>
          <cell r="DC615" t="str">
            <v>Equity fund (&gt;51% equities)</v>
          </cell>
          <cell r="DD615"/>
          <cell r="DE615"/>
          <cell r="DF615" t="str">
            <v>No</v>
          </cell>
          <cell r="DG615">
            <v>0</v>
          </cell>
          <cell r="DH615">
            <v>12</v>
          </cell>
          <cell r="DI615">
            <v>1</v>
          </cell>
          <cell r="DJ615">
            <v>13</v>
          </cell>
          <cell r="DK615">
            <v>13</v>
          </cell>
          <cell r="DL615">
            <v>0</v>
          </cell>
          <cell r="DM615">
            <v>1</v>
          </cell>
          <cell r="DN615">
            <v>12</v>
          </cell>
          <cell r="DO615" t="str">
            <v>Authorised 
Investors</v>
          </cell>
          <cell r="DP615" t="str">
            <v>None</v>
          </cell>
          <cell r="DQ615" t="str">
            <v>BNP Paribas Securities Services Luxembourg</v>
          </cell>
          <cell r="DR615" t="str">
            <v>BNP Paribas Securities Services Luxembourg</v>
          </cell>
          <cell r="DS615" t="str">
            <v>in-house lawyers</v>
          </cell>
          <cell r="DT615" t="str">
            <v>BNP Paribas Securities Services Luxembourg</v>
          </cell>
          <cell r="DU615" t="str">
            <v>31st of December</v>
          </cell>
          <cell r="DV615" t="str">
            <v>ESG</v>
          </cell>
          <cell r="DW615" t="str">
            <v>EQUITY</v>
          </cell>
          <cell r="DX615"/>
          <cell r="DY615"/>
          <cell r="DZ615" t="str">
            <v>ART 8</v>
          </cell>
          <cell r="EA615" t="str">
            <v>CAT 1</v>
          </cell>
        </row>
        <row r="616">
          <cell r="H616" t="str">
            <v>LU2118274245</v>
          </cell>
          <cell r="I616" t="str">
            <v>UCITS ETF</v>
          </cell>
          <cell r="J616" t="str">
            <v>Capitalisation</v>
          </cell>
          <cell r="K616" t="str">
            <v>USD</v>
          </cell>
          <cell r="L616" t="str">
            <v>USD</v>
          </cell>
          <cell r="M616"/>
          <cell r="O616" t="str">
            <v>Luxembourg</v>
          </cell>
          <cell r="P616"/>
          <cell r="Q616"/>
          <cell r="R616"/>
          <cell r="U616" t="str">
            <v>NA</v>
          </cell>
          <cell r="V616"/>
          <cell r="W616"/>
          <cell r="X616"/>
          <cell r="Y616"/>
          <cell r="Z616"/>
          <cell r="AA616"/>
          <cell r="AB616"/>
          <cell r="AC616"/>
          <cell r="AD616"/>
          <cell r="AE616"/>
          <cell r="AF616" t="str">
            <v>please refer to another source</v>
          </cell>
          <cell r="AG616" t="str">
            <v>please refer to another source</v>
          </cell>
          <cell r="AH616" t="str">
            <v>Luxemburg SICAV</v>
          </cell>
          <cell r="AI616" t="str">
            <v>JP Morgan ESG EMBIG 1-3Y ex Oil &amp; Gas Quasis and Utilities Bond (TR)</v>
          </cell>
          <cell r="AJ616" t="str">
            <v>Total Return</v>
          </cell>
          <cell r="AK616" t="str">
            <v>USD</v>
          </cell>
          <cell r="AL616"/>
          <cell r="AM616"/>
          <cell r="AN616" t="str">
            <v>JP Morgan</v>
          </cell>
          <cell r="AO616" t="str">
            <v>Emerging</v>
          </cell>
          <cell r="AP616" t="str">
            <v>Emerging markets</v>
          </cell>
          <cell r="AQ616" t="str">
            <v>LU</v>
          </cell>
          <cell r="AR616" t="str">
            <v>LU</v>
          </cell>
          <cell r="AS616" t="str">
            <v>Physical Replication</v>
          </cell>
          <cell r="AT616" t="str">
            <v>Synthetic</v>
          </cell>
          <cell r="AU616" t="str">
            <v>Synthetic</v>
          </cell>
          <cell r="AV616" t="str">
            <v>Equities</v>
          </cell>
          <cell r="AW616" t="str">
            <v>No</v>
          </cell>
          <cell r="AX616" t="str">
            <v>Yes with UCITS V</v>
          </cell>
          <cell r="AY616"/>
          <cell r="AZ616"/>
          <cell r="BA616"/>
          <cell r="BF616"/>
          <cell r="BG616" t="str">
            <v>Daily</v>
          </cell>
          <cell r="BK616"/>
          <cell r="BR616"/>
          <cell r="BS616"/>
          <cell r="BT616"/>
          <cell r="BU616"/>
          <cell r="BV616"/>
          <cell r="BW616"/>
          <cell r="BX616"/>
          <cell r="BY616"/>
          <cell r="BZ616"/>
          <cell r="CA616"/>
          <cell r="CB616"/>
          <cell r="CC616"/>
          <cell r="CD616"/>
          <cell r="CE616"/>
          <cell r="CF616"/>
          <cell r="CG616"/>
          <cell r="CH616"/>
          <cell r="CI616"/>
          <cell r="CJ616" t="str">
            <v>NA</v>
          </cell>
          <cell r="CK616" t="str">
            <v>No collateral</v>
          </cell>
          <cell r="CL616" t="str">
            <v>No collateral</v>
          </cell>
          <cell r="CM616" t="str">
            <v>No collateral</v>
          </cell>
          <cell r="CN616" t="str">
            <v>No collateral</v>
          </cell>
          <cell r="CO616"/>
          <cell r="CP616"/>
          <cell r="CQ616"/>
          <cell r="CR616"/>
          <cell r="CS616"/>
          <cell r="CT616"/>
          <cell r="CV616"/>
          <cell r="CW616"/>
          <cell r="CX616"/>
          <cell r="CY616" t="str">
            <v>Yes</v>
          </cell>
          <cell r="CZ616" t="str">
            <v>ESG</v>
          </cell>
          <cell r="DA616" t="str">
            <v>Beta</v>
          </cell>
          <cell r="DB616" t="str">
            <v>No</v>
          </cell>
          <cell r="DC616" t="str">
            <v>Other funds (no equities or &lt;25% equities)</v>
          </cell>
          <cell r="DD616"/>
          <cell r="DE616"/>
          <cell r="DF616"/>
          <cell r="DG616"/>
          <cell r="DH616"/>
          <cell r="DI616"/>
          <cell r="DJ616">
            <v>0</v>
          </cell>
          <cell r="DK616"/>
          <cell r="DL616"/>
          <cell r="DM616"/>
          <cell r="DN616"/>
          <cell r="DO616"/>
          <cell r="DP616"/>
          <cell r="DQ616" t="str">
            <v>BNP Paribas Securities Services Luxembourg</v>
          </cell>
          <cell r="DR616" t="str">
            <v>BNP Paribas Securities Services Luxembourg</v>
          </cell>
          <cell r="DS616" t="str">
            <v>in-house lawyers</v>
          </cell>
          <cell r="DT616" t="str">
            <v>BNP Paribas Securities Services Luxembourg</v>
          </cell>
          <cell r="DU616" t="str">
            <v>31st of December</v>
          </cell>
          <cell r="DV616" t="str">
            <v>ESG</v>
          </cell>
          <cell r="DW616" t="str">
            <v>FIXED INCOME</v>
          </cell>
          <cell r="DX616" t="str">
            <v>Closed with December 2021 Propectus (has never been launched)</v>
          </cell>
          <cell r="DY616"/>
          <cell r="DZ616" t="str">
            <v>ART 8</v>
          </cell>
          <cell r="EA616" t="str">
            <v>TBC</v>
          </cell>
        </row>
        <row r="617">
          <cell r="H617" t="str">
            <v>LU2118274328</v>
          </cell>
          <cell r="I617" t="str">
            <v>UCITS ETF</v>
          </cell>
          <cell r="J617" t="str">
            <v>Distribution</v>
          </cell>
          <cell r="K617" t="str">
            <v>USD</v>
          </cell>
          <cell r="L617" t="str">
            <v>USD</v>
          </cell>
          <cell r="M617"/>
          <cell r="O617" t="str">
            <v>Luxembourg</v>
          </cell>
          <cell r="P617"/>
          <cell r="Q617"/>
          <cell r="R617"/>
          <cell r="U617" t="str">
            <v>NA</v>
          </cell>
          <cell r="V617"/>
          <cell r="W617"/>
          <cell r="X617"/>
          <cell r="Y617"/>
          <cell r="Z617"/>
          <cell r="AA617"/>
          <cell r="AB617"/>
          <cell r="AC617"/>
          <cell r="AD617"/>
          <cell r="AE617"/>
          <cell r="AF617" t="str">
            <v>please refer to another source</v>
          </cell>
          <cell r="AG617" t="str">
            <v>please refer to another source</v>
          </cell>
          <cell r="AH617" t="str">
            <v>Luxemburg SICAV</v>
          </cell>
          <cell r="AI617" t="str">
            <v>JP Morgan ESG EMBIG 1-3Y ex Oil &amp; Gas Quasis and Utilities Bond (TR)</v>
          </cell>
          <cell r="AJ617" t="str">
            <v>Total Return</v>
          </cell>
          <cell r="AK617" t="str">
            <v>USD</v>
          </cell>
          <cell r="AL617"/>
          <cell r="AM617"/>
          <cell r="AN617" t="str">
            <v>JP Morgan</v>
          </cell>
          <cell r="AO617" t="str">
            <v>Emerging</v>
          </cell>
          <cell r="AP617" t="str">
            <v>Emerging markets</v>
          </cell>
          <cell r="AQ617" t="str">
            <v>LU</v>
          </cell>
          <cell r="AR617" t="str">
            <v>LU</v>
          </cell>
          <cell r="AS617" t="str">
            <v>Physical Replication</v>
          </cell>
          <cell r="AT617" t="str">
            <v>Synthetic</v>
          </cell>
          <cell r="AU617" t="str">
            <v>Synthetic</v>
          </cell>
          <cell r="AV617" t="str">
            <v>Equities</v>
          </cell>
          <cell r="AW617" t="str">
            <v>No</v>
          </cell>
          <cell r="AX617" t="str">
            <v>Yes with UCITS V</v>
          </cell>
          <cell r="AY617"/>
          <cell r="AZ617"/>
          <cell r="BA617"/>
          <cell r="BF617"/>
          <cell r="BG617" t="str">
            <v>Daily</v>
          </cell>
          <cell r="BK617"/>
          <cell r="BR617"/>
          <cell r="BS617"/>
          <cell r="BT617"/>
          <cell r="BU617"/>
          <cell r="BV617"/>
          <cell r="BW617"/>
          <cell r="BX617"/>
          <cell r="BY617"/>
          <cell r="BZ617"/>
          <cell r="CA617"/>
          <cell r="CB617"/>
          <cell r="CC617"/>
          <cell r="CD617"/>
          <cell r="CE617"/>
          <cell r="CF617"/>
          <cell r="CG617"/>
          <cell r="CH617"/>
          <cell r="CI617"/>
          <cell r="CJ617" t="str">
            <v>NA</v>
          </cell>
          <cell r="CK617" t="str">
            <v>No collateral</v>
          </cell>
          <cell r="CL617" t="str">
            <v>No collateral</v>
          </cell>
          <cell r="CM617" t="str">
            <v>No collateral</v>
          </cell>
          <cell r="CN617" t="str">
            <v>No collateral</v>
          </cell>
          <cell r="CO617"/>
          <cell r="CP617"/>
          <cell r="CQ617"/>
          <cell r="CR617"/>
          <cell r="CS617"/>
          <cell r="CT617"/>
          <cell r="CV617"/>
          <cell r="CW617"/>
          <cell r="CX617"/>
          <cell r="CY617" t="str">
            <v>Yes</v>
          </cell>
          <cell r="CZ617" t="str">
            <v>ESG</v>
          </cell>
          <cell r="DA617" t="str">
            <v>Beta</v>
          </cell>
          <cell r="DB617" t="str">
            <v>No</v>
          </cell>
          <cell r="DC617" t="str">
            <v>Other funds (no equities or &lt;25% equities)</v>
          </cell>
          <cell r="DD617"/>
          <cell r="DE617"/>
          <cell r="DF617"/>
          <cell r="DG617"/>
          <cell r="DH617"/>
          <cell r="DI617"/>
          <cell r="DJ617">
            <v>0</v>
          </cell>
          <cell r="DK617"/>
          <cell r="DL617"/>
          <cell r="DM617"/>
          <cell r="DN617"/>
          <cell r="DO617"/>
          <cell r="DP617"/>
          <cell r="DQ617" t="str">
            <v>BNP Paribas Securities Services Luxembourg</v>
          </cell>
          <cell r="DR617" t="str">
            <v>BNP Paribas Securities Services Luxembourg</v>
          </cell>
          <cell r="DS617" t="str">
            <v>in-house lawyers</v>
          </cell>
          <cell r="DT617" t="str">
            <v>BNP Paribas Securities Services Luxembourg</v>
          </cell>
          <cell r="DU617" t="str">
            <v>31st of December</v>
          </cell>
          <cell r="DV617" t="str">
            <v>ESG</v>
          </cell>
          <cell r="DW617" t="str">
            <v>FIXED INCOME</v>
          </cell>
          <cell r="DX617" t="str">
            <v>Closed with December 2021 Propectus (has never been launched)</v>
          </cell>
          <cell r="DY617"/>
          <cell r="DZ617" t="str">
            <v>ART 8</v>
          </cell>
          <cell r="EA617" t="str">
            <v>TBC</v>
          </cell>
        </row>
        <row r="618">
          <cell r="H618" t="str">
            <v>LU2118274591</v>
          </cell>
          <cell r="I618" t="str">
            <v>UCITS ETF H EUR</v>
          </cell>
          <cell r="J618" t="str">
            <v>Capitalisation</v>
          </cell>
          <cell r="K618" t="str">
            <v>EUR</v>
          </cell>
          <cell r="L618" t="str">
            <v>USD</v>
          </cell>
          <cell r="M618"/>
          <cell r="O618" t="str">
            <v>Luxembourg</v>
          </cell>
          <cell r="P618"/>
          <cell r="Q618"/>
          <cell r="R618"/>
          <cell r="U618" t="str">
            <v>NA</v>
          </cell>
          <cell r="V618"/>
          <cell r="W618"/>
          <cell r="X618"/>
          <cell r="Y618"/>
          <cell r="Z618"/>
          <cell r="AA618"/>
          <cell r="AB618"/>
          <cell r="AC618"/>
          <cell r="AD618"/>
          <cell r="AE618"/>
          <cell r="AF618" t="str">
            <v>please refer to another source</v>
          </cell>
          <cell r="AG618" t="str">
            <v>please refer to another source</v>
          </cell>
          <cell r="AH618" t="str">
            <v>Luxemburg SICAV</v>
          </cell>
          <cell r="AI618" t="str">
            <v>JP Morgan ESG EMBIG 1-3Y ex Oil &amp; Gas Quasis and Utilities Bond (TR)</v>
          </cell>
          <cell r="AJ618" t="str">
            <v>Total Return</v>
          </cell>
          <cell r="AK618" t="str">
            <v>USD</v>
          </cell>
          <cell r="AL618"/>
          <cell r="AM618"/>
          <cell r="AN618" t="str">
            <v>JP Morgan</v>
          </cell>
          <cell r="AO618" t="str">
            <v>Emerging</v>
          </cell>
          <cell r="AP618" t="str">
            <v>Emerging markets</v>
          </cell>
          <cell r="AQ618" t="str">
            <v>LU</v>
          </cell>
          <cell r="AR618" t="str">
            <v>LU</v>
          </cell>
          <cell r="AS618" t="str">
            <v>Physical Replication</v>
          </cell>
          <cell r="AT618" t="str">
            <v>Synthetic</v>
          </cell>
          <cell r="AU618" t="str">
            <v>Synthetic</v>
          </cell>
          <cell r="AV618" t="str">
            <v>Equities</v>
          </cell>
          <cell r="AW618" t="str">
            <v>No</v>
          </cell>
          <cell r="AX618" t="str">
            <v>Yes with UCITS V</v>
          </cell>
          <cell r="AY618"/>
          <cell r="AZ618"/>
          <cell r="BA618"/>
          <cell r="BF618"/>
          <cell r="BG618" t="str">
            <v>Daily</v>
          </cell>
          <cell r="BK618"/>
          <cell r="BR618"/>
          <cell r="BS618"/>
          <cell r="BT618"/>
          <cell r="BU618"/>
          <cell r="BV618"/>
          <cell r="BW618"/>
          <cell r="BX618"/>
          <cell r="BY618"/>
          <cell r="BZ618"/>
          <cell r="CA618"/>
          <cell r="CB618"/>
          <cell r="CC618"/>
          <cell r="CD618"/>
          <cell r="CE618"/>
          <cell r="CF618"/>
          <cell r="CG618"/>
          <cell r="CH618"/>
          <cell r="CI618"/>
          <cell r="CJ618" t="str">
            <v>NA</v>
          </cell>
          <cell r="CK618" t="str">
            <v>No collateral</v>
          </cell>
          <cell r="CL618" t="str">
            <v>No collateral</v>
          </cell>
          <cell r="CM618" t="str">
            <v>No collateral</v>
          </cell>
          <cell r="CN618" t="str">
            <v>No collateral</v>
          </cell>
          <cell r="CO618"/>
          <cell r="CP618"/>
          <cell r="CQ618"/>
          <cell r="CR618"/>
          <cell r="CS618"/>
          <cell r="CT618"/>
          <cell r="CV618"/>
          <cell r="CW618"/>
          <cell r="CX618"/>
          <cell r="CY618" t="str">
            <v>Yes</v>
          </cell>
          <cell r="CZ618" t="str">
            <v>ESG</v>
          </cell>
          <cell r="DA618" t="str">
            <v>Beta</v>
          </cell>
          <cell r="DB618" t="str">
            <v>No</v>
          </cell>
          <cell r="DC618" t="str">
            <v>Other funds (no equities or &lt;25% equities)</v>
          </cell>
          <cell r="DD618"/>
          <cell r="DE618"/>
          <cell r="DF618"/>
          <cell r="DG618"/>
          <cell r="DH618"/>
          <cell r="DI618"/>
          <cell r="DJ618">
            <v>0</v>
          </cell>
          <cell r="DK618"/>
          <cell r="DL618"/>
          <cell r="DM618"/>
          <cell r="DN618"/>
          <cell r="DO618"/>
          <cell r="DP618"/>
          <cell r="DQ618" t="str">
            <v>BNP Paribas Securities Services Luxembourg</v>
          </cell>
          <cell r="DR618" t="str">
            <v>BNP Paribas Securities Services Luxembourg</v>
          </cell>
          <cell r="DS618" t="str">
            <v>in-house lawyers</v>
          </cell>
          <cell r="DT618" t="str">
            <v>BNP Paribas Securities Services Luxembourg</v>
          </cell>
          <cell r="DU618" t="str">
            <v>31st of December</v>
          </cell>
          <cell r="DV618" t="str">
            <v>ESG</v>
          </cell>
          <cell r="DW618" t="str">
            <v>FIXED INCOME</v>
          </cell>
          <cell r="DX618" t="str">
            <v>Closed with December 2021 Propectus (has never been launched)</v>
          </cell>
          <cell r="DY618"/>
          <cell r="DZ618" t="str">
            <v>ART 8</v>
          </cell>
          <cell r="EA618" t="str">
            <v>TBC</v>
          </cell>
        </row>
        <row r="619">
          <cell r="H619" t="str">
            <v>LU2118274674</v>
          </cell>
          <cell r="I619" t="str">
            <v>UCITS ETF H EUR</v>
          </cell>
          <cell r="J619" t="str">
            <v>Distribution</v>
          </cell>
          <cell r="K619" t="str">
            <v>EUR</v>
          </cell>
          <cell r="L619" t="str">
            <v>USD</v>
          </cell>
          <cell r="M619"/>
          <cell r="O619" t="str">
            <v>Luxembourg</v>
          </cell>
          <cell r="P619"/>
          <cell r="Q619"/>
          <cell r="R619"/>
          <cell r="U619" t="str">
            <v>NA</v>
          </cell>
          <cell r="V619"/>
          <cell r="W619"/>
          <cell r="X619"/>
          <cell r="Y619"/>
          <cell r="Z619"/>
          <cell r="AA619"/>
          <cell r="AB619"/>
          <cell r="AC619"/>
          <cell r="AD619"/>
          <cell r="AE619"/>
          <cell r="AF619" t="str">
            <v>please refer to another source</v>
          </cell>
          <cell r="AG619" t="str">
            <v>please refer to another source</v>
          </cell>
          <cell r="AH619" t="str">
            <v>Luxemburg SICAV</v>
          </cell>
          <cell r="AI619" t="str">
            <v>JP Morgan ESG EMBIG 1-3Y ex Oil &amp; Gas Quasis and Utilities Bond (TR)</v>
          </cell>
          <cell r="AJ619" t="str">
            <v>Total Return</v>
          </cell>
          <cell r="AK619" t="str">
            <v>USD</v>
          </cell>
          <cell r="AL619"/>
          <cell r="AM619"/>
          <cell r="AN619" t="str">
            <v>JP Morgan</v>
          </cell>
          <cell r="AO619" t="str">
            <v>Emerging</v>
          </cell>
          <cell r="AP619" t="str">
            <v>Emerging markets</v>
          </cell>
          <cell r="AQ619" t="str">
            <v>LU</v>
          </cell>
          <cell r="AR619" t="str">
            <v>LU</v>
          </cell>
          <cell r="AS619" t="str">
            <v>Physical Replication</v>
          </cell>
          <cell r="AT619" t="str">
            <v>Synthetic</v>
          </cell>
          <cell r="AU619" t="str">
            <v>Synthetic</v>
          </cell>
          <cell r="AV619" t="str">
            <v>Equities</v>
          </cell>
          <cell r="AW619" t="str">
            <v>No</v>
          </cell>
          <cell r="AX619" t="str">
            <v>Yes with UCITS V</v>
          </cell>
          <cell r="AY619"/>
          <cell r="AZ619"/>
          <cell r="BA619"/>
          <cell r="BF619"/>
          <cell r="BG619" t="str">
            <v>Daily</v>
          </cell>
          <cell r="BK619"/>
          <cell r="BR619"/>
          <cell r="BS619"/>
          <cell r="BT619"/>
          <cell r="BU619"/>
          <cell r="BV619"/>
          <cell r="BW619"/>
          <cell r="BX619"/>
          <cell r="BY619"/>
          <cell r="BZ619"/>
          <cell r="CA619"/>
          <cell r="CB619"/>
          <cell r="CC619"/>
          <cell r="CD619"/>
          <cell r="CE619"/>
          <cell r="CF619"/>
          <cell r="CG619"/>
          <cell r="CH619"/>
          <cell r="CI619"/>
          <cell r="CJ619" t="str">
            <v>NA</v>
          </cell>
          <cell r="CK619" t="str">
            <v>No collateral</v>
          </cell>
          <cell r="CL619" t="str">
            <v>No collateral</v>
          </cell>
          <cell r="CM619" t="str">
            <v>No collateral</v>
          </cell>
          <cell r="CN619" t="str">
            <v>No collateral</v>
          </cell>
          <cell r="CO619"/>
          <cell r="CP619"/>
          <cell r="CQ619"/>
          <cell r="CR619"/>
          <cell r="CS619"/>
          <cell r="CT619"/>
          <cell r="CV619"/>
          <cell r="CW619"/>
          <cell r="CX619"/>
          <cell r="CY619" t="str">
            <v>Yes</v>
          </cell>
          <cell r="CZ619" t="str">
            <v>ESG</v>
          </cell>
          <cell r="DA619" t="str">
            <v>Beta</v>
          </cell>
          <cell r="DB619" t="str">
            <v>No</v>
          </cell>
          <cell r="DC619" t="str">
            <v>Other funds (no equities or &lt;25% equities)</v>
          </cell>
          <cell r="DD619"/>
          <cell r="DE619"/>
          <cell r="DF619"/>
          <cell r="DG619"/>
          <cell r="DH619"/>
          <cell r="DI619"/>
          <cell r="DJ619">
            <v>0</v>
          </cell>
          <cell r="DK619"/>
          <cell r="DL619"/>
          <cell r="DM619"/>
          <cell r="DN619"/>
          <cell r="DO619"/>
          <cell r="DP619"/>
          <cell r="DQ619" t="str">
            <v>BNP Paribas Securities Services Luxembourg</v>
          </cell>
          <cell r="DR619" t="str">
            <v>BNP Paribas Securities Services Luxembourg</v>
          </cell>
          <cell r="DS619" t="str">
            <v>in-house lawyers</v>
          </cell>
          <cell r="DT619" t="str">
            <v>BNP Paribas Securities Services Luxembourg</v>
          </cell>
          <cell r="DU619" t="str">
            <v>31st of December</v>
          </cell>
          <cell r="DV619" t="str">
            <v>ESG</v>
          </cell>
          <cell r="DW619" t="str">
            <v>FIXED INCOME</v>
          </cell>
          <cell r="DX619" t="str">
            <v>Closed with December 2021 Propectus (has never been launched)</v>
          </cell>
          <cell r="DY619"/>
          <cell r="DZ619" t="str">
            <v>ART 8</v>
          </cell>
          <cell r="EA619" t="str">
            <v>TBC</v>
          </cell>
        </row>
        <row r="620">
          <cell r="H620" t="str">
            <v>LU2118274757</v>
          </cell>
          <cell r="I620" t="str">
            <v>Track Classic</v>
          </cell>
          <cell r="J620" t="str">
            <v>Capitalisation</v>
          </cell>
          <cell r="K620" t="str">
            <v>USD</v>
          </cell>
          <cell r="L620" t="str">
            <v>USD</v>
          </cell>
          <cell r="M620"/>
          <cell r="O620" t="str">
            <v>Luxembourg</v>
          </cell>
          <cell r="P620"/>
          <cell r="Q620"/>
          <cell r="R620"/>
          <cell r="U620" t="str">
            <v>NA</v>
          </cell>
          <cell r="V620"/>
          <cell r="W620"/>
          <cell r="X620"/>
          <cell r="Y620"/>
          <cell r="Z620"/>
          <cell r="AA620"/>
          <cell r="AB620"/>
          <cell r="AC620"/>
          <cell r="AD620"/>
          <cell r="AE620"/>
          <cell r="AF620" t="str">
            <v>please refer to another source</v>
          </cell>
          <cell r="AG620" t="str">
            <v>please refer to another source</v>
          </cell>
          <cell r="AH620" t="str">
            <v>Luxemburg SICAV</v>
          </cell>
          <cell r="AI620" t="str">
            <v>JP Morgan ESG EMBIG 1-3Y ex Oil &amp; Gas Quasis and Utilities Bond (TR)</v>
          </cell>
          <cell r="AJ620" t="str">
            <v>Total Return</v>
          </cell>
          <cell r="AK620" t="str">
            <v>USD</v>
          </cell>
          <cell r="AL620"/>
          <cell r="AM620"/>
          <cell r="AN620" t="str">
            <v>JP Morgan</v>
          </cell>
          <cell r="AO620" t="str">
            <v>Emerging</v>
          </cell>
          <cell r="AP620" t="str">
            <v>Emerging markets</v>
          </cell>
          <cell r="AQ620" t="str">
            <v>LU</v>
          </cell>
          <cell r="AR620" t="str">
            <v>LU</v>
          </cell>
          <cell r="AS620" t="str">
            <v>Physical Replication</v>
          </cell>
          <cell r="AT620" t="str">
            <v>Synthetic</v>
          </cell>
          <cell r="AU620" t="str">
            <v>Synthetic</v>
          </cell>
          <cell r="AV620" t="str">
            <v>Equities</v>
          </cell>
          <cell r="AW620" t="str">
            <v>No</v>
          </cell>
          <cell r="AX620" t="str">
            <v>Yes with UCITS V</v>
          </cell>
          <cell r="AY620"/>
          <cell r="AZ620"/>
          <cell r="BA620"/>
          <cell r="BF620"/>
          <cell r="BG620" t="str">
            <v>Daily</v>
          </cell>
          <cell r="BK620"/>
          <cell r="BR620"/>
          <cell r="BS620"/>
          <cell r="BT620"/>
          <cell r="BU620"/>
          <cell r="BV620"/>
          <cell r="BW620"/>
          <cell r="BX620"/>
          <cell r="BY620"/>
          <cell r="BZ620"/>
          <cell r="CA620"/>
          <cell r="CB620"/>
          <cell r="CC620"/>
          <cell r="CD620"/>
          <cell r="CE620"/>
          <cell r="CF620"/>
          <cell r="CG620"/>
          <cell r="CH620"/>
          <cell r="CI620"/>
          <cell r="CJ620" t="str">
            <v>NA</v>
          </cell>
          <cell r="CK620" t="str">
            <v>No collateral</v>
          </cell>
          <cell r="CL620" t="str">
            <v>No collateral</v>
          </cell>
          <cell r="CM620" t="str">
            <v>No collateral</v>
          </cell>
          <cell r="CN620" t="str">
            <v>No collateral</v>
          </cell>
          <cell r="CO620"/>
          <cell r="CP620"/>
          <cell r="CQ620"/>
          <cell r="CR620"/>
          <cell r="CS620"/>
          <cell r="CT620"/>
          <cell r="CV620"/>
          <cell r="CW620"/>
          <cell r="CX620"/>
          <cell r="CY620" t="str">
            <v>Yes</v>
          </cell>
          <cell r="CZ620" t="str">
            <v>ESG</v>
          </cell>
          <cell r="DA620" t="str">
            <v>Beta</v>
          </cell>
          <cell r="DB620" t="str">
            <v>No</v>
          </cell>
          <cell r="DC620" t="str">
            <v>Other funds (no equities or &lt;25% equities)</v>
          </cell>
          <cell r="DD620"/>
          <cell r="DE620"/>
          <cell r="DF620"/>
          <cell r="DG620"/>
          <cell r="DH620"/>
          <cell r="DI620"/>
          <cell r="DJ620">
            <v>0</v>
          </cell>
          <cell r="DK620"/>
          <cell r="DL620"/>
          <cell r="DM620"/>
          <cell r="DN620"/>
          <cell r="DO620"/>
          <cell r="DP620"/>
          <cell r="DQ620" t="str">
            <v>BNP Paribas Securities Services Luxembourg</v>
          </cell>
          <cell r="DR620" t="str">
            <v>BNP Paribas Securities Services Luxembourg</v>
          </cell>
          <cell r="DS620" t="str">
            <v>in-house lawyers</v>
          </cell>
          <cell r="DT620" t="str">
            <v>BNP Paribas Securities Services Luxembourg</v>
          </cell>
          <cell r="DU620" t="str">
            <v>31st of December</v>
          </cell>
          <cell r="DV620" t="str">
            <v>ESG</v>
          </cell>
          <cell r="DW620" t="str">
            <v>FIXED INCOME</v>
          </cell>
          <cell r="DX620" t="str">
            <v>Closed with December 2021 Propectus (has never been launched)</v>
          </cell>
          <cell r="DY620"/>
          <cell r="DZ620" t="str">
            <v>ART 8</v>
          </cell>
          <cell r="EA620" t="str">
            <v>TBC</v>
          </cell>
        </row>
        <row r="621">
          <cell r="H621" t="str">
            <v>LU2118274831</v>
          </cell>
          <cell r="I621" t="str">
            <v>Track Classic</v>
          </cell>
          <cell r="J621" t="str">
            <v>Distribution</v>
          </cell>
          <cell r="K621" t="str">
            <v>USD</v>
          </cell>
          <cell r="L621" t="str">
            <v>USD</v>
          </cell>
          <cell r="M621"/>
          <cell r="O621" t="str">
            <v>Luxembourg</v>
          </cell>
          <cell r="P621"/>
          <cell r="Q621"/>
          <cell r="R621"/>
          <cell r="U621" t="str">
            <v>NA</v>
          </cell>
          <cell r="V621"/>
          <cell r="W621"/>
          <cell r="X621"/>
          <cell r="Y621"/>
          <cell r="Z621"/>
          <cell r="AA621"/>
          <cell r="AB621"/>
          <cell r="AC621"/>
          <cell r="AD621"/>
          <cell r="AE621"/>
          <cell r="AF621" t="str">
            <v>please refer to another source</v>
          </cell>
          <cell r="AG621" t="str">
            <v>please refer to another source</v>
          </cell>
          <cell r="AH621" t="str">
            <v>Luxemburg SICAV</v>
          </cell>
          <cell r="AI621" t="str">
            <v>JP Morgan ESG EMBIG 1-3Y ex Oil &amp; Gas Quasis and Utilities Bond (TR)</v>
          </cell>
          <cell r="AJ621" t="str">
            <v>Total Return</v>
          </cell>
          <cell r="AK621" t="str">
            <v>USD</v>
          </cell>
          <cell r="AL621"/>
          <cell r="AM621"/>
          <cell r="AN621" t="str">
            <v>JP Morgan</v>
          </cell>
          <cell r="AO621" t="str">
            <v>Emerging</v>
          </cell>
          <cell r="AP621" t="str">
            <v>Emerging markets</v>
          </cell>
          <cell r="AQ621" t="str">
            <v>LU</v>
          </cell>
          <cell r="AR621" t="str">
            <v>LU</v>
          </cell>
          <cell r="AS621" t="str">
            <v>Physical Replication</v>
          </cell>
          <cell r="AT621" t="str">
            <v>Synthetic</v>
          </cell>
          <cell r="AU621" t="str">
            <v>Synthetic</v>
          </cell>
          <cell r="AV621" t="str">
            <v>Equities</v>
          </cell>
          <cell r="AW621" t="str">
            <v>No</v>
          </cell>
          <cell r="AX621" t="str">
            <v>Yes with UCITS V</v>
          </cell>
          <cell r="AY621"/>
          <cell r="AZ621"/>
          <cell r="BA621"/>
          <cell r="BF621"/>
          <cell r="BG621" t="str">
            <v>Daily</v>
          </cell>
          <cell r="BK621"/>
          <cell r="BR621"/>
          <cell r="BS621"/>
          <cell r="BT621"/>
          <cell r="BU621"/>
          <cell r="BV621"/>
          <cell r="BW621"/>
          <cell r="BX621"/>
          <cell r="BY621"/>
          <cell r="BZ621"/>
          <cell r="CA621"/>
          <cell r="CB621"/>
          <cell r="CC621"/>
          <cell r="CD621"/>
          <cell r="CE621"/>
          <cell r="CF621"/>
          <cell r="CG621"/>
          <cell r="CH621"/>
          <cell r="CI621"/>
          <cell r="CJ621" t="str">
            <v>NA</v>
          </cell>
          <cell r="CK621" t="str">
            <v>No collateral</v>
          </cell>
          <cell r="CL621" t="str">
            <v>No collateral</v>
          </cell>
          <cell r="CM621" t="str">
            <v>No collateral</v>
          </cell>
          <cell r="CN621" t="str">
            <v>No collateral</v>
          </cell>
          <cell r="CO621"/>
          <cell r="CP621"/>
          <cell r="CQ621"/>
          <cell r="CR621"/>
          <cell r="CS621"/>
          <cell r="CT621"/>
          <cell r="CV621"/>
          <cell r="CW621"/>
          <cell r="CX621"/>
          <cell r="CY621" t="str">
            <v>Yes</v>
          </cell>
          <cell r="CZ621" t="str">
            <v>ESG</v>
          </cell>
          <cell r="DA621" t="str">
            <v>Beta</v>
          </cell>
          <cell r="DB621" t="str">
            <v>No</v>
          </cell>
          <cell r="DC621" t="str">
            <v>Other funds (no equities or &lt;25% equities)</v>
          </cell>
          <cell r="DD621"/>
          <cell r="DE621"/>
          <cell r="DF621"/>
          <cell r="DG621"/>
          <cell r="DH621"/>
          <cell r="DI621"/>
          <cell r="DJ621">
            <v>0</v>
          </cell>
          <cell r="DK621"/>
          <cell r="DL621"/>
          <cell r="DM621"/>
          <cell r="DN621"/>
          <cell r="DO621"/>
          <cell r="DP621"/>
          <cell r="DQ621" t="str">
            <v>BNP Paribas Securities Services Luxembourg</v>
          </cell>
          <cell r="DR621" t="str">
            <v>BNP Paribas Securities Services Luxembourg</v>
          </cell>
          <cell r="DS621" t="str">
            <v>in-house lawyers</v>
          </cell>
          <cell r="DT621" t="str">
            <v>BNP Paribas Securities Services Luxembourg</v>
          </cell>
          <cell r="DU621" t="str">
            <v>31st of December</v>
          </cell>
          <cell r="DV621" t="str">
            <v>ESG</v>
          </cell>
          <cell r="DW621" t="str">
            <v>FIXED INCOME</v>
          </cell>
          <cell r="DX621" t="str">
            <v>Closed with December 2021 Propectus (has never been launched)</v>
          </cell>
          <cell r="DY621"/>
          <cell r="DZ621" t="str">
            <v>ART 8</v>
          </cell>
          <cell r="EA621" t="str">
            <v>TBC</v>
          </cell>
        </row>
        <row r="622">
          <cell r="H622" t="str">
            <v>LU2118274914</v>
          </cell>
          <cell r="I622" t="str">
            <v>Track Classic H EUR</v>
          </cell>
          <cell r="J622" t="str">
            <v>Capitalisation</v>
          </cell>
          <cell r="K622" t="str">
            <v>EUR</v>
          </cell>
          <cell r="L622" t="str">
            <v>USD</v>
          </cell>
          <cell r="M622"/>
          <cell r="O622" t="str">
            <v>Luxembourg</v>
          </cell>
          <cell r="P622"/>
          <cell r="Q622"/>
          <cell r="R622"/>
          <cell r="U622" t="str">
            <v>NA</v>
          </cell>
          <cell r="V622"/>
          <cell r="W622"/>
          <cell r="X622"/>
          <cell r="Y622"/>
          <cell r="Z622"/>
          <cell r="AA622"/>
          <cell r="AB622"/>
          <cell r="AC622"/>
          <cell r="AD622"/>
          <cell r="AE622"/>
          <cell r="AF622" t="str">
            <v>please refer to another source</v>
          </cell>
          <cell r="AG622" t="str">
            <v>please refer to another source</v>
          </cell>
          <cell r="AH622" t="str">
            <v>Luxemburg SICAV</v>
          </cell>
          <cell r="AI622" t="str">
            <v>JP Morgan ESG EMBIG 1-3Y ex Oil &amp; Gas Quasis and Utilities Bond (TR)</v>
          </cell>
          <cell r="AJ622" t="str">
            <v>Total Return</v>
          </cell>
          <cell r="AK622" t="str">
            <v>USD</v>
          </cell>
          <cell r="AL622"/>
          <cell r="AM622"/>
          <cell r="AN622" t="str">
            <v>JP Morgan</v>
          </cell>
          <cell r="AO622" t="str">
            <v>Emerging</v>
          </cell>
          <cell r="AP622" t="str">
            <v>Emerging markets</v>
          </cell>
          <cell r="AQ622" t="str">
            <v>LU</v>
          </cell>
          <cell r="AR622" t="str">
            <v>LU</v>
          </cell>
          <cell r="AS622" t="str">
            <v>Physical Replication</v>
          </cell>
          <cell r="AT622" t="str">
            <v>Synthetic</v>
          </cell>
          <cell r="AU622" t="str">
            <v>Synthetic</v>
          </cell>
          <cell r="AV622" t="str">
            <v>Equities</v>
          </cell>
          <cell r="AW622" t="str">
            <v>No</v>
          </cell>
          <cell r="AX622" t="str">
            <v>Yes with UCITS V</v>
          </cell>
          <cell r="AY622"/>
          <cell r="AZ622"/>
          <cell r="BA622"/>
          <cell r="BF622"/>
          <cell r="BG622" t="str">
            <v>Daily</v>
          </cell>
          <cell r="BK622"/>
          <cell r="BR622"/>
          <cell r="BS622"/>
          <cell r="BT622"/>
          <cell r="BU622"/>
          <cell r="BV622"/>
          <cell r="BW622"/>
          <cell r="BX622"/>
          <cell r="BY622"/>
          <cell r="BZ622"/>
          <cell r="CA622"/>
          <cell r="CB622"/>
          <cell r="CC622"/>
          <cell r="CD622"/>
          <cell r="CE622"/>
          <cell r="CF622"/>
          <cell r="CG622"/>
          <cell r="CH622"/>
          <cell r="CI622"/>
          <cell r="CJ622" t="str">
            <v>NA</v>
          </cell>
          <cell r="CK622" t="str">
            <v>No collateral</v>
          </cell>
          <cell r="CL622" t="str">
            <v>No collateral</v>
          </cell>
          <cell r="CM622" t="str">
            <v>No collateral</v>
          </cell>
          <cell r="CN622" t="str">
            <v>No collateral</v>
          </cell>
          <cell r="CO622"/>
          <cell r="CP622"/>
          <cell r="CQ622"/>
          <cell r="CR622"/>
          <cell r="CS622"/>
          <cell r="CT622"/>
          <cell r="CV622"/>
          <cell r="CW622"/>
          <cell r="CX622"/>
          <cell r="CY622" t="str">
            <v>Yes</v>
          </cell>
          <cell r="CZ622" t="str">
            <v>ESG</v>
          </cell>
          <cell r="DA622" t="str">
            <v>Beta</v>
          </cell>
          <cell r="DB622" t="str">
            <v>No</v>
          </cell>
          <cell r="DC622" t="str">
            <v>Other funds (no equities or &lt;25% equities)</v>
          </cell>
          <cell r="DD622"/>
          <cell r="DE622"/>
          <cell r="DF622"/>
          <cell r="DG622"/>
          <cell r="DH622"/>
          <cell r="DI622"/>
          <cell r="DJ622">
            <v>0</v>
          </cell>
          <cell r="DK622"/>
          <cell r="DL622"/>
          <cell r="DM622"/>
          <cell r="DN622"/>
          <cell r="DO622"/>
          <cell r="DP622"/>
          <cell r="DQ622" t="str">
            <v>BNP Paribas Securities Services Luxembourg</v>
          </cell>
          <cell r="DR622" t="str">
            <v>BNP Paribas Securities Services Luxembourg</v>
          </cell>
          <cell r="DS622" t="str">
            <v>in-house lawyers</v>
          </cell>
          <cell r="DT622" t="str">
            <v>BNP Paribas Securities Services Luxembourg</v>
          </cell>
          <cell r="DU622" t="str">
            <v>31st of December</v>
          </cell>
          <cell r="DV622" t="str">
            <v>ESG</v>
          </cell>
          <cell r="DW622" t="str">
            <v>FIXED INCOME</v>
          </cell>
          <cell r="DX622" t="str">
            <v>Closed with December 2021 Propectus (has never been launched)</v>
          </cell>
          <cell r="DY622"/>
          <cell r="DZ622" t="str">
            <v>ART 8</v>
          </cell>
          <cell r="EA622" t="str">
            <v>TBC</v>
          </cell>
        </row>
        <row r="623">
          <cell r="H623" t="str">
            <v>LU2118275051</v>
          </cell>
          <cell r="I623" t="str">
            <v>Track Classic H EUR</v>
          </cell>
          <cell r="J623" t="str">
            <v>Distribution</v>
          </cell>
          <cell r="K623" t="str">
            <v>EUR</v>
          </cell>
          <cell r="L623" t="str">
            <v>USD</v>
          </cell>
          <cell r="M623"/>
          <cell r="O623" t="str">
            <v>Luxembourg</v>
          </cell>
          <cell r="P623"/>
          <cell r="Q623"/>
          <cell r="R623"/>
          <cell r="U623" t="str">
            <v>NA</v>
          </cell>
          <cell r="V623"/>
          <cell r="W623"/>
          <cell r="X623"/>
          <cell r="Y623"/>
          <cell r="Z623"/>
          <cell r="AA623"/>
          <cell r="AB623"/>
          <cell r="AC623"/>
          <cell r="AD623"/>
          <cell r="AE623"/>
          <cell r="AF623" t="str">
            <v>please refer to another source</v>
          </cell>
          <cell r="AG623" t="str">
            <v>please refer to another source</v>
          </cell>
          <cell r="AH623" t="str">
            <v>Luxemburg SICAV</v>
          </cell>
          <cell r="AI623" t="str">
            <v>JP Morgan ESG EMBIG 1-3Y ex Oil &amp; Gas Quasis and Utilities Bond (TR)</v>
          </cell>
          <cell r="AJ623" t="str">
            <v>Total Return</v>
          </cell>
          <cell r="AK623" t="str">
            <v>USD</v>
          </cell>
          <cell r="AL623"/>
          <cell r="AM623"/>
          <cell r="AN623" t="str">
            <v>JP Morgan</v>
          </cell>
          <cell r="AO623" t="str">
            <v>Emerging</v>
          </cell>
          <cell r="AP623" t="str">
            <v>Emerging markets</v>
          </cell>
          <cell r="AQ623" t="str">
            <v>LU</v>
          </cell>
          <cell r="AR623" t="str">
            <v>LU</v>
          </cell>
          <cell r="AS623" t="str">
            <v>Physical Replication</v>
          </cell>
          <cell r="AT623" t="str">
            <v>Synthetic</v>
          </cell>
          <cell r="AU623" t="str">
            <v>Synthetic</v>
          </cell>
          <cell r="AV623" t="str">
            <v>Equities</v>
          </cell>
          <cell r="AW623" t="str">
            <v>No</v>
          </cell>
          <cell r="AX623" t="str">
            <v>Yes with UCITS V</v>
          </cell>
          <cell r="AY623"/>
          <cell r="AZ623"/>
          <cell r="BA623"/>
          <cell r="BF623"/>
          <cell r="BG623" t="str">
            <v>Daily</v>
          </cell>
          <cell r="BK623"/>
          <cell r="BR623"/>
          <cell r="BS623"/>
          <cell r="BT623"/>
          <cell r="BU623"/>
          <cell r="BV623"/>
          <cell r="BW623"/>
          <cell r="BX623"/>
          <cell r="BY623"/>
          <cell r="BZ623"/>
          <cell r="CA623"/>
          <cell r="CB623"/>
          <cell r="CC623"/>
          <cell r="CD623"/>
          <cell r="CE623"/>
          <cell r="CF623"/>
          <cell r="CG623"/>
          <cell r="CH623"/>
          <cell r="CI623"/>
          <cell r="CJ623" t="str">
            <v>NA</v>
          </cell>
          <cell r="CK623" t="str">
            <v>No collateral</v>
          </cell>
          <cell r="CL623" t="str">
            <v>No collateral</v>
          </cell>
          <cell r="CM623" t="str">
            <v>No collateral</v>
          </cell>
          <cell r="CN623" t="str">
            <v>No collateral</v>
          </cell>
          <cell r="CO623"/>
          <cell r="CP623"/>
          <cell r="CQ623"/>
          <cell r="CR623"/>
          <cell r="CS623"/>
          <cell r="CT623"/>
          <cell r="CV623"/>
          <cell r="CW623"/>
          <cell r="CX623"/>
          <cell r="CY623" t="str">
            <v>Yes</v>
          </cell>
          <cell r="CZ623" t="str">
            <v>ESG</v>
          </cell>
          <cell r="DA623" t="str">
            <v>Beta</v>
          </cell>
          <cell r="DB623" t="str">
            <v>No</v>
          </cell>
          <cell r="DC623" t="str">
            <v>Other funds (no equities or &lt;25% equities)</v>
          </cell>
          <cell r="DD623"/>
          <cell r="DE623"/>
          <cell r="DF623"/>
          <cell r="DG623"/>
          <cell r="DH623"/>
          <cell r="DI623"/>
          <cell r="DJ623">
            <v>0</v>
          </cell>
          <cell r="DK623"/>
          <cell r="DL623"/>
          <cell r="DM623"/>
          <cell r="DN623"/>
          <cell r="DO623"/>
          <cell r="DP623"/>
          <cell r="DQ623" t="str">
            <v>BNP Paribas Securities Services Luxembourg</v>
          </cell>
          <cell r="DR623" t="str">
            <v>BNP Paribas Securities Services Luxembourg</v>
          </cell>
          <cell r="DS623" t="str">
            <v>in-house lawyers</v>
          </cell>
          <cell r="DT623" t="str">
            <v>BNP Paribas Securities Services Luxembourg</v>
          </cell>
          <cell r="DU623" t="str">
            <v>31st of December</v>
          </cell>
          <cell r="DV623" t="str">
            <v>ESG</v>
          </cell>
          <cell r="DW623" t="str">
            <v>FIXED INCOME</v>
          </cell>
          <cell r="DX623" t="str">
            <v>Closed with December 2021 Propectus (has never been launched)</v>
          </cell>
          <cell r="DY623"/>
          <cell r="DZ623" t="str">
            <v>ART 8</v>
          </cell>
          <cell r="EA623" t="str">
            <v>TBC</v>
          </cell>
        </row>
        <row r="624">
          <cell r="H624" t="str">
            <v>LU2118275135</v>
          </cell>
          <cell r="I624" t="str">
            <v>Track Privilege</v>
          </cell>
          <cell r="J624" t="str">
            <v>Capitalisation</v>
          </cell>
          <cell r="K624" t="str">
            <v>USD</v>
          </cell>
          <cell r="L624" t="str">
            <v>USD</v>
          </cell>
          <cell r="M624"/>
          <cell r="O624" t="str">
            <v>Luxembourg</v>
          </cell>
          <cell r="P624"/>
          <cell r="Q624"/>
          <cell r="R624"/>
          <cell r="U624" t="str">
            <v>NA</v>
          </cell>
          <cell r="V624"/>
          <cell r="W624"/>
          <cell r="X624"/>
          <cell r="Y624"/>
          <cell r="Z624"/>
          <cell r="AA624"/>
          <cell r="AB624"/>
          <cell r="AC624"/>
          <cell r="AD624"/>
          <cell r="AE624"/>
          <cell r="AF624" t="str">
            <v>please refer to another source</v>
          </cell>
          <cell r="AG624" t="str">
            <v>please refer to another source</v>
          </cell>
          <cell r="AH624" t="str">
            <v>Luxemburg SICAV</v>
          </cell>
          <cell r="AI624" t="str">
            <v>JP Morgan ESG EMBIG 1-3Y ex Oil &amp; Gas Quasis and Utilities Bond (TR)</v>
          </cell>
          <cell r="AJ624" t="str">
            <v>Total Return</v>
          </cell>
          <cell r="AK624" t="str">
            <v>USD</v>
          </cell>
          <cell r="AL624"/>
          <cell r="AM624"/>
          <cell r="AN624" t="str">
            <v>JP Morgan</v>
          </cell>
          <cell r="AO624" t="str">
            <v>Emerging</v>
          </cell>
          <cell r="AP624" t="str">
            <v>Emerging markets</v>
          </cell>
          <cell r="AQ624" t="str">
            <v>LU</v>
          </cell>
          <cell r="AR624" t="str">
            <v>LU</v>
          </cell>
          <cell r="AS624" t="str">
            <v>Physical Replication</v>
          </cell>
          <cell r="AT624" t="str">
            <v>Synthetic</v>
          </cell>
          <cell r="AU624" t="str">
            <v>Synthetic</v>
          </cell>
          <cell r="AV624" t="str">
            <v>Equities</v>
          </cell>
          <cell r="AW624" t="str">
            <v>No</v>
          </cell>
          <cell r="AX624" t="str">
            <v>Yes with UCITS V</v>
          </cell>
          <cell r="AY624"/>
          <cell r="AZ624"/>
          <cell r="BA624"/>
          <cell r="BF624"/>
          <cell r="BG624" t="str">
            <v>Daily</v>
          </cell>
          <cell r="BK624"/>
          <cell r="BR624"/>
          <cell r="BS624"/>
          <cell r="BT624"/>
          <cell r="BU624"/>
          <cell r="BV624"/>
          <cell r="BW624"/>
          <cell r="BX624"/>
          <cell r="BY624"/>
          <cell r="BZ624"/>
          <cell r="CA624"/>
          <cell r="CB624"/>
          <cell r="CC624"/>
          <cell r="CD624"/>
          <cell r="CE624"/>
          <cell r="CF624"/>
          <cell r="CG624"/>
          <cell r="CH624"/>
          <cell r="CI624"/>
          <cell r="CJ624" t="str">
            <v>NA</v>
          </cell>
          <cell r="CK624" t="str">
            <v>No collateral</v>
          </cell>
          <cell r="CL624" t="str">
            <v>No collateral</v>
          </cell>
          <cell r="CM624" t="str">
            <v>No collateral</v>
          </cell>
          <cell r="CN624" t="str">
            <v>No collateral</v>
          </cell>
          <cell r="CO624"/>
          <cell r="CP624"/>
          <cell r="CQ624"/>
          <cell r="CR624"/>
          <cell r="CS624"/>
          <cell r="CT624"/>
          <cell r="CV624"/>
          <cell r="CW624"/>
          <cell r="CX624"/>
          <cell r="CY624" t="str">
            <v>Yes</v>
          </cell>
          <cell r="CZ624" t="str">
            <v>ESG</v>
          </cell>
          <cell r="DA624" t="str">
            <v>Beta</v>
          </cell>
          <cell r="DB624" t="str">
            <v>No</v>
          </cell>
          <cell r="DC624" t="str">
            <v>Other funds (no equities or &lt;25% equities)</v>
          </cell>
          <cell r="DD624"/>
          <cell r="DE624"/>
          <cell r="DF624"/>
          <cell r="DG624"/>
          <cell r="DH624"/>
          <cell r="DI624"/>
          <cell r="DJ624">
            <v>0</v>
          </cell>
          <cell r="DK624"/>
          <cell r="DL624"/>
          <cell r="DM624"/>
          <cell r="DN624"/>
          <cell r="DO624" t="str">
            <v>All, Distributors, Managers</v>
          </cell>
          <cell r="DP624"/>
          <cell r="DQ624" t="str">
            <v>BNP Paribas Securities Services Luxembourg</v>
          </cell>
          <cell r="DR624" t="str">
            <v>BNP Paribas Securities Services Luxembourg</v>
          </cell>
          <cell r="DS624" t="str">
            <v>in-house lawyers</v>
          </cell>
          <cell r="DT624" t="str">
            <v>BNP Paribas Securities Services Luxembourg</v>
          </cell>
          <cell r="DU624" t="str">
            <v>31st of December</v>
          </cell>
          <cell r="DV624" t="str">
            <v>ESG</v>
          </cell>
          <cell r="DW624" t="str">
            <v>FIXED INCOME</v>
          </cell>
          <cell r="DX624" t="str">
            <v>Closed with December 2021 Propectus (has never been launched)</v>
          </cell>
          <cell r="DY624"/>
          <cell r="DZ624" t="str">
            <v>ART 8</v>
          </cell>
          <cell r="EA624" t="str">
            <v>TBC</v>
          </cell>
        </row>
        <row r="625">
          <cell r="H625" t="str">
            <v>LU2118275218</v>
          </cell>
          <cell r="I625" t="str">
            <v>Track Privilege</v>
          </cell>
          <cell r="J625" t="str">
            <v>Distribution</v>
          </cell>
          <cell r="K625" t="str">
            <v>USD</v>
          </cell>
          <cell r="L625" t="str">
            <v>USD</v>
          </cell>
          <cell r="M625"/>
          <cell r="O625" t="str">
            <v>Luxembourg</v>
          </cell>
          <cell r="P625"/>
          <cell r="Q625"/>
          <cell r="R625"/>
          <cell r="U625" t="str">
            <v>NA</v>
          </cell>
          <cell r="V625"/>
          <cell r="W625"/>
          <cell r="X625"/>
          <cell r="Y625"/>
          <cell r="Z625"/>
          <cell r="AA625"/>
          <cell r="AB625"/>
          <cell r="AC625"/>
          <cell r="AD625"/>
          <cell r="AE625"/>
          <cell r="AF625" t="str">
            <v>please refer to another source</v>
          </cell>
          <cell r="AG625" t="str">
            <v>please refer to another source</v>
          </cell>
          <cell r="AH625" t="str">
            <v>Luxemburg SICAV</v>
          </cell>
          <cell r="AI625" t="str">
            <v>JP Morgan ESG EMBIG 1-3Y ex Oil &amp; Gas Quasis and Utilities Bond (TR)</v>
          </cell>
          <cell r="AJ625" t="str">
            <v>Total Return</v>
          </cell>
          <cell r="AK625" t="str">
            <v>USD</v>
          </cell>
          <cell r="AL625"/>
          <cell r="AM625"/>
          <cell r="AN625" t="str">
            <v>JP Morgan</v>
          </cell>
          <cell r="AO625" t="str">
            <v>Emerging</v>
          </cell>
          <cell r="AP625" t="str">
            <v>Emerging markets</v>
          </cell>
          <cell r="AQ625" t="str">
            <v>LU</v>
          </cell>
          <cell r="AR625" t="str">
            <v>LU</v>
          </cell>
          <cell r="AS625" t="str">
            <v>Physical Replication</v>
          </cell>
          <cell r="AT625" t="str">
            <v>Synthetic</v>
          </cell>
          <cell r="AU625" t="str">
            <v>Synthetic</v>
          </cell>
          <cell r="AV625" t="str">
            <v>Equities</v>
          </cell>
          <cell r="AW625" t="str">
            <v>No</v>
          </cell>
          <cell r="AX625" t="str">
            <v>Yes with UCITS V</v>
          </cell>
          <cell r="AY625"/>
          <cell r="AZ625"/>
          <cell r="BA625"/>
          <cell r="BF625"/>
          <cell r="BG625" t="str">
            <v>Daily</v>
          </cell>
          <cell r="BK625"/>
          <cell r="BR625"/>
          <cell r="BS625"/>
          <cell r="BT625"/>
          <cell r="BU625"/>
          <cell r="BV625"/>
          <cell r="BW625"/>
          <cell r="BX625"/>
          <cell r="BY625"/>
          <cell r="BZ625"/>
          <cell r="CA625"/>
          <cell r="CB625"/>
          <cell r="CC625"/>
          <cell r="CD625"/>
          <cell r="CE625"/>
          <cell r="CF625"/>
          <cell r="CG625"/>
          <cell r="CH625"/>
          <cell r="CI625"/>
          <cell r="CJ625" t="str">
            <v>NA</v>
          </cell>
          <cell r="CK625" t="str">
            <v>No collateral</v>
          </cell>
          <cell r="CL625" t="str">
            <v>No collateral</v>
          </cell>
          <cell r="CM625" t="str">
            <v>No collateral</v>
          </cell>
          <cell r="CN625" t="str">
            <v>No collateral</v>
          </cell>
          <cell r="CO625"/>
          <cell r="CP625"/>
          <cell r="CQ625"/>
          <cell r="CR625"/>
          <cell r="CS625"/>
          <cell r="CT625"/>
          <cell r="CV625"/>
          <cell r="CW625"/>
          <cell r="CX625"/>
          <cell r="CY625" t="str">
            <v>Yes</v>
          </cell>
          <cell r="CZ625" t="str">
            <v>ESG</v>
          </cell>
          <cell r="DA625" t="str">
            <v>Beta</v>
          </cell>
          <cell r="DB625" t="str">
            <v>No</v>
          </cell>
          <cell r="DC625" t="str">
            <v>Other funds (no equities or &lt;25% equities)</v>
          </cell>
          <cell r="DD625"/>
          <cell r="DE625"/>
          <cell r="DF625"/>
          <cell r="DG625"/>
          <cell r="DH625"/>
          <cell r="DI625"/>
          <cell r="DJ625">
            <v>0</v>
          </cell>
          <cell r="DK625"/>
          <cell r="DL625"/>
          <cell r="DM625"/>
          <cell r="DN625"/>
          <cell r="DO625" t="str">
            <v>All, Distributors, Managers</v>
          </cell>
          <cell r="DP625"/>
          <cell r="DQ625" t="str">
            <v>BNP Paribas Securities Services Luxembourg</v>
          </cell>
          <cell r="DR625" t="str">
            <v>BNP Paribas Securities Services Luxembourg</v>
          </cell>
          <cell r="DS625" t="str">
            <v>in-house lawyers</v>
          </cell>
          <cell r="DT625" t="str">
            <v>BNP Paribas Securities Services Luxembourg</v>
          </cell>
          <cell r="DU625" t="str">
            <v>31st of December</v>
          </cell>
          <cell r="DV625" t="str">
            <v>ESG</v>
          </cell>
          <cell r="DW625" t="str">
            <v>FIXED INCOME</v>
          </cell>
          <cell r="DX625" t="str">
            <v>Closed with December 2021 Propectus (has never been launched)</v>
          </cell>
          <cell r="DY625"/>
          <cell r="DZ625" t="str">
            <v>ART 8</v>
          </cell>
          <cell r="EA625" t="str">
            <v>TBC</v>
          </cell>
        </row>
        <row r="626">
          <cell r="H626" t="str">
            <v>LU2118275309</v>
          </cell>
          <cell r="I626" t="str">
            <v>Track Privilege H EUR</v>
          </cell>
          <cell r="J626" t="str">
            <v>Capitalisation</v>
          </cell>
          <cell r="K626" t="str">
            <v>EUR</v>
          </cell>
          <cell r="L626" t="str">
            <v>USD</v>
          </cell>
          <cell r="M626"/>
          <cell r="O626" t="str">
            <v>Luxembourg</v>
          </cell>
          <cell r="P626"/>
          <cell r="Q626"/>
          <cell r="R626"/>
          <cell r="U626" t="str">
            <v>NA</v>
          </cell>
          <cell r="V626"/>
          <cell r="W626"/>
          <cell r="X626"/>
          <cell r="Y626"/>
          <cell r="Z626"/>
          <cell r="AA626"/>
          <cell r="AB626"/>
          <cell r="AC626"/>
          <cell r="AD626"/>
          <cell r="AE626"/>
          <cell r="AF626" t="str">
            <v>please refer to another source</v>
          </cell>
          <cell r="AG626" t="str">
            <v>please refer to another source</v>
          </cell>
          <cell r="AH626" t="str">
            <v>Luxemburg SICAV</v>
          </cell>
          <cell r="AI626" t="str">
            <v>JP Morgan ESG EMBIG 1-3Y ex Oil &amp; Gas Quasis and Utilities Bond (TR)</v>
          </cell>
          <cell r="AJ626" t="str">
            <v>Total Return</v>
          </cell>
          <cell r="AK626" t="str">
            <v>USD</v>
          </cell>
          <cell r="AL626"/>
          <cell r="AM626"/>
          <cell r="AN626" t="str">
            <v>JP Morgan</v>
          </cell>
          <cell r="AO626" t="str">
            <v>Emerging</v>
          </cell>
          <cell r="AP626" t="str">
            <v>Emerging markets</v>
          </cell>
          <cell r="AQ626" t="str">
            <v>LU</v>
          </cell>
          <cell r="AR626" t="str">
            <v>LU</v>
          </cell>
          <cell r="AS626" t="str">
            <v>Physical Replication</v>
          </cell>
          <cell r="AT626" t="str">
            <v>Synthetic</v>
          </cell>
          <cell r="AU626" t="str">
            <v>Synthetic</v>
          </cell>
          <cell r="AV626" t="str">
            <v>Equities</v>
          </cell>
          <cell r="AW626" t="str">
            <v>No</v>
          </cell>
          <cell r="AX626" t="str">
            <v>Yes with UCITS V</v>
          </cell>
          <cell r="AY626"/>
          <cell r="AZ626"/>
          <cell r="BA626"/>
          <cell r="BF626"/>
          <cell r="BG626" t="str">
            <v>Daily</v>
          </cell>
          <cell r="BK626"/>
          <cell r="BR626"/>
          <cell r="BS626"/>
          <cell r="BT626"/>
          <cell r="BU626"/>
          <cell r="BV626"/>
          <cell r="BW626"/>
          <cell r="BX626"/>
          <cell r="BY626"/>
          <cell r="BZ626"/>
          <cell r="CA626"/>
          <cell r="CB626"/>
          <cell r="CC626"/>
          <cell r="CD626"/>
          <cell r="CE626"/>
          <cell r="CF626"/>
          <cell r="CG626"/>
          <cell r="CH626"/>
          <cell r="CI626"/>
          <cell r="CJ626" t="str">
            <v>NA</v>
          </cell>
          <cell r="CK626" t="str">
            <v>No collateral</v>
          </cell>
          <cell r="CL626" t="str">
            <v>No collateral</v>
          </cell>
          <cell r="CM626" t="str">
            <v>No collateral</v>
          </cell>
          <cell r="CN626" t="str">
            <v>No collateral</v>
          </cell>
          <cell r="CO626"/>
          <cell r="CP626"/>
          <cell r="CQ626"/>
          <cell r="CR626"/>
          <cell r="CS626"/>
          <cell r="CT626"/>
          <cell r="CV626"/>
          <cell r="CW626"/>
          <cell r="CX626"/>
          <cell r="CY626" t="str">
            <v>Yes</v>
          </cell>
          <cell r="CZ626" t="str">
            <v>ESG</v>
          </cell>
          <cell r="DA626" t="str">
            <v>Beta</v>
          </cell>
          <cell r="DB626" t="str">
            <v>No</v>
          </cell>
          <cell r="DC626" t="str">
            <v>Other funds (no equities or &lt;25% equities)</v>
          </cell>
          <cell r="DD626"/>
          <cell r="DE626"/>
          <cell r="DF626"/>
          <cell r="DG626"/>
          <cell r="DH626"/>
          <cell r="DI626"/>
          <cell r="DJ626">
            <v>0</v>
          </cell>
          <cell r="DK626"/>
          <cell r="DL626"/>
          <cell r="DM626"/>
          <cell r="DN626"/>
          <cell r="DO626" t="str">
            <v>All, Distributors, Managers</v>
          </cell>
          <cell r="DP626"/>
          <cell r="DQ626" t="str">
            <v>BNP Paribas Securities Services Luxembourg</v>
          </cell>
          <cell r="DR626" t="str">
            <v>BNP Paribas Securities Services Luxembourg</v>
          </cell>
          <cell r="DS626" t="str">
            <v>in-house lawyers</v>
          </cell>
          <cell r="DT626" t="str">
            <v>BNP Paribas Securities Services Luxembourg</v>
          </cell>
          <cell r="DU626" t="str">
            <v>31st of December</v>
          </cell>
          <cell r="DV626" t="str">
            <v>ESG</v>
          </cell>
          <cell r="DW626" t="str">
            <v>FIXED INCOME</v>
          </cell>
          <cell r="DX626" t="str">
            <v>Closed with December 2021 Propectus (has never been launched)</v>
          </cell>
          <cell r="DY626"/>
          <cell r="DZ626" t="str">
            <v>ART 8</v>
          </cell>
          <cell r="EA626" t="str">
            <v>TBC</v>
          </cell>
        </row>
        <row r="627">
          <cell r="H627" t="str">
            <v>LU2118275481</v>
          </cell>
          <cell r="I627" t="str">
            <v>Track Privilege H EUR</v>
          </cell>
          <cell r="J627" t="str">
            <v>Distribution</v>
          </cell>
          <cell r="K627" t="str">
            <v>EUR</v>
          </cell>
          <cell r="L627" t="str">
            <v>USD</v>
          </cell>
          <cell r="M627"/>
          <cell r="O627" t="str">
            <v>Luxembourg</v>
          </cell>
          <cell r="P627"/>
          <cell r="Q627"/>
          <cell r="R627"/>
          <cell r="U627" t="str">
            <v>NA</v>
          </cell>
          <cell r="V627"/>
          <cell r="W627"/>
          <cell r="X627"/>
          <cell r="Y627"/>
          <cell r="Z627"/>
          <cell r="AA627"/>
          <cell r="AB627"/>
          <cell r="AC627"/>
          <cell r="AD627"/>
          <cell r="AE627"/>
          <cell r="AF627" t="str">
            <v>please refer to another source</v>
          </cell>
          <cell r="AG627" t="str">
            <v>please refer to another source</v>
          </cell>
          <cell r="AH627" t="str">
            <v>Luxemburg SICAV</v>
          </cell>
          <cell r="AI627" t="str">
            <v>JP Morgan ESG EMBIG 1-3Y ex Oil &amp; Gas Quasis and Utilities Bond (TR)</v>
          </cell>
          <cell r="AJ627" t="str">
            <v>Total Return</v>
          </cell>
          <cell r="AK627" t="str">
            <v>USD</v>
          </cell>
          <cell r="AL627"/>
          <cell r="AM627"/>
          <cell r="AN627" t="str">
            <v>JP Morgan</v>
          </cell>
          <cell r="AO627" t="str">
            <v>Emerging</v>
          </cell>
          <cell r="AP627" t="str">
            <v>Emerging markets</v>
          </cell>
          <cell r="AQ627" t="str">
            <v>LU</v>
          </cell>
          <cell r="AR627" t="str">
            <v>LU</v>
          </cell>
          <cell r="AS627" t="str">
            <v>Physical Replication</v>
          </cell>
          <cell r="AT627" t="str">
            <v>Synthetic</v>
          </cell>
          <cell r="AU627" t="str">
            <v>Synthetic</v>
          </cell>
          <cell r="AV627" t="str">
            <v>Equities</v>
          </cell>
          <cell r="AW627" t="str">
            <v>No</v>
          </cell>
          <cell r="AX627" t="str">
            <v>Yes with UCITS V</v>
          </cell>
          <cell r="AY627"/>
          <cell r="AZ627"/>
          <cell r="BA627"/>
          <cell r="BF627"/>
          <cell r="BG627" t="str">
            <v>Daily</v>
          </cell>
          <cell r="BK627"/>
          <cell r="BR627"/>
          <cell r="BS627"/>
          <cell r="BT627"/>
          <cell r="BU627"/>
          <cell r="BV627"/>
          <cell r="BW627"/>
          <cell r="BX627"/>
          <cell r="BY627"/>
          <cell r="BZ627"/>
          <cell r="CA627"/>
          <cell r="CB627"/>
          <cell r="CC627"/>
          <cell r="CD627"/>
          <cell r="CE627"/>
          <cell r="CF627"/>
          <cell r="CG627"/>
          <cell r="CH627"/>
          <cell r="CI627"/>
          <cell r="CJ627" t="str">
            <v>NA</v>
          </cell>
          <cell r="CK627" t="str">
            <v>No collateral</v>
          </cell>
          <cell r="CL627" t="str">
            <v>No collateral</v>
          </cell>
          <cell r="CM627" t="str">
            <v>No collateral</v>
          </cell>
          <cell r="CN627" t="str">
            <v>No collateral</v>
          </cell>
          <cell r="CO627"/>
          <cell r="CP627"/>
          <cell r="CQ627"/>
          <cell r="CR627"/>
          <cell r="CS627"/>
          <cell r="CT627"/>
          <cell r="CV627"/>
          <cell r="CW627"/>
          <cell r="CX627"/>
          <cell r="CY627" t="str">
            <v>Yes</v>
          </cell>
          <cell r="CZ627" t="str">
            <v>ESG</v>
          </cell>
          <cell r="DA627" t="str">
            <v>Beta</v>
          </cell>
          <cell r="DB627" t="str">
            <v>No</v>
          </cell>
          <cell r="DC627" t="str">
            <v>Other funds (no equities or &lt;25% equities)</v>
          </cell>
          <cell r="DD627"/>
          <cell r="DE627"/>
          <cell r="DF627"/>
          <cell r="DG627"/>
          <cell r="DH627"/>
          <cell r="DI627"/>
          <cell r="DJ627">
            <v>0</v>
          </cell>
          <cell r="DK627"/>
          <cell r="DL627"/>
          <cell r="DM627"/>
          <cell r="DN627"/>
          <cell r="DO627" t="str">
            <v>All, Distributors, Managers</v>
          </cell>
          <cell r="DP627"/>
          <cell r="DQ627" t="str">
            <v>BNP Paribas Securities Services Luxembourg</v>
          </cell>
          <cell r="DR627" t="str">
            <v>BNP Paribas Securities Services Luxembourg</v>
          </cell>
          <cell r="DS627" t="str">
            <v>in-house lawyers</v>
          </cell>
          <cell r="DT627" t="str">
            <v>BNP Paribas Securities Services Luxembourg</v>
          </cell>
          <cell r="DU627" t="str">
            <v>31st of December</v>
          </cell>
          <cell r="DV627" t="str">
            <v>ESG</v>
          </cell>
          <cell r="DW627" t="str">
            <v>FIXED INCOME</v>
          </cell>
          <cell r="DX627" t="str">
            <v>Closed with December 2021 Propectus (has never been launched)</v>
          </cell>
          <cell r="DY627"/>
          <cell r="DZ627" t="str">
            <v>ART 8</v>
          </cell>
          <cell r="EA627" t="str">
            <v>TBC</v>
          </cell>
        </row>
        <row r="628">
          <cell r="H628" t="str">
            <v>LU2118275564</v>
          </cell>
          <cell r="I628" t="str">
            <v>Track I</v>
          </cell>
          <cell r="J628" t="str">
            <v>Capitalisation</v>
          </cell>
          <cell r="K628" t="str">
            <v>USD</v>
          </cell>
          <cell r="L628" t="str">
            <v>USD</v>
          </cell>
          <cell r="M628"/>
          <cell r="O628" t="str">
            <v>Luxembourg</v>
          </cell>
          <cell r="P628"/>
          <cell r="Q628"/>
          <cell r="R628"/>
          <cell r="U628" t="str">
            <v>NA</v>
          </cell>
          <cell r="V628"/>
          <cell r="W628"/>
          <cell r="X628"/>
          <cell r="Y628"/>
          <cell r="Z628"/>
          <cell r="AA628"/>
          <cell r="AB628"/>
          <cell r="AC628"/>
          <cell r="AD628"/>
          <cell r="AE628"/>
          <cell r="AF628" t="str">
            <v>please refer to another source</v>
          </cell>
          <cell r="AG628" t="str">
            <v>please refer to another source</v>
          </cell>
          <cell r="AH628" t="str">
            <v>Luxemburg SICAV</v>
          </cell>
          <cell r="AI628" t="str">
            <v>JP Morgan ESG EMBIG 1-3Y ex Oil &amp; Gas Quasis and Utilities Bond (TR)</v>
          </cell>
          <cell r="AJ628" t="str">
            <v>Total Return</v>
          </cell>
          <cell r="AK628" t="str">
            <v>USD</v>
          </cell>
          <cell r="AL628"/>
          <cell r="AM628"/>
          <cell r="AN628" t="str">
            <v>JP Morgan</v>
          </cell>
          <cell r="AO628" t="str">
            <v>Emerging</v>
          </cell>
          <cell r="AP628" t="str">
            <v>Emerging markets</v>
          </cell>
          <cell r="AQ628" t="str">
            <v>LU</v>
          </cell>
          <cell r="AR628" t="str">
            <v>LU</v>
          </cell>
          <cell r="AS628" t="str">
            <v>Physical Replication</v>
          </cell>
          <cell r="AT628" t="str">
            <v>Synthetic</v>
          </cell>
          <cell r="AU628" t="str">
            <v>Synthetic</v>
          </cell>
          <cell r="AV628" t="str">
            <v>Equities</v>
          </cell>
          <cell r="AW628" t="str">
            <v>No</v>
          </cell>
          <cell r="AX628" t="str">
            <v>Yes with UCITS V</v>
          </cell>
          <cell r="AY628"/>
          <cell r="AZ628"/>
          <cell r="BA628"/>
          <cell r="BF628"/>
          <cell r="BG628" t="str">
            <v>Daily</v>
          </cell>
          <cell r="BK628"/>
          <cell r="BR628"/>
          <cell r="BS628"/>
          <cell r="BT628"/>
          <cell r="BU628"/>
          <cell r="BV628"/>
          <cell r="BW628"/>
          <cell r="BX628"/>
          <cell r="BY628"/>
          <cell r="BZ628"/>
          <cell r="CA628"/>
          <cell r="CB628"/>
          <cell r="CC628"/>
          <cell r="CD628"/>
          <cell r="CE628"/>
          <cell r="CF628"/>
          <cell r="CG628"/>
          <cell r="CH628"/>
          <cell r="CI628"/>
          <cell r="CJ628" t="str">
            <v>NA</v>
          </cell>
          <cell r="CK628" t="str">
            <v>No collateral</v>
          </cell>
          <cell r="CL628" t="str">
            <v>No collateral</v>
          </cell>
          <cell r="CM628" t="str">
            <v>No collateral</v>
          </cell>
          <cell r="CN628" t="str">
            <v>No collateral</v>
          </cell>
          <cell r="CO628"/>
          <cell r="CP628"/>
          <cell r="CQ628"/>
          <cell r="CR628"/>
          <cell r="CS628"/>
          <cell r="CT628"/>
          <cell r="CV628"/>
          <cell r="CW628"/>
          <cell r="CX628"/>
          <cell r="CY628" t="str">
            <v>Yes</v>
          </cell>
          <cell r="CZ628" t="str">
            <v>ESG</v>
          </cell>
          <cell r="DA628" t="str">
            <v>Beta</v>
          </cell>
          <cell r="DB628" t="str">
            <v>No</v>
          </cell>
          <cell r="DC628" t="str">
            <v>Other funds (no equities or &lt;25% equities)</v>
          </cell>
          <cell r="DD628"/>
          <cell r="DE628"/>
          <cell r="DF628"/>
          <cell r="DG628"/>
          <cell r="DH628"/>
          <cell r="DI628"/>
          <cell r="DJ628">
            <v>0</v>
          </cell>
          <cell r="DK628"/>
          <cell r="DL628"/>
          <cell r="DM628"/>
          <cell r="DN628"/>
          <cell r="DO628"/>
          <cell r="DP628"/>
          <cell r="DQ628" t="str">
            <v>BNP Paribas Securities Services Luxembourg</v>
          </cell>
          <cell r="DR628" t="str">
            <v>BNP Paribas Securities Services Luxembourg</v>
          </cell>
          <cell r="DS628" t="str">
            <v>in-house lawyers</v>
          </cell>
          <cell r="DT628" t="str">
            <v>BNP Paribas Securities Services Luxembourg</v>
          </cell>
          <cell r="DU628" t="str">
            <v>31st of December</v>
          </cell>
          <cell r="DV628" t="str">
            <v>ESG</v>
          </cell>
          <cell r="DW628" t="str">
            <v>FIXED INCOME</v>
          </cell>
          <cell r="DX628" t="str">
            <v>Closed with December 2021 Propectus (has never been launched)</v>
          </cell>
          <cell r="DY628"/>
          <cell r="DZ628" t="str">
            <v>ART 8</v>
          </cell>
          <cell r="EA628" t="str">
            <v>TBC</v>
          </cell>
        </row>
        <row r="629">
          <cell r="H629" t="str">
            <v>LU2118275648</v>
          </cell>
          <cell r="I629" t="str">
            <v>Track I</v>
          </cell>
          <cell r="J629" t="str">
            <v>Distribution</v>
          </cell>
          <cell r="K629" t="str">
            <v>USD</v>
          </cell>
          <cell r="L629" t="str">
            <v>USD</v>
          </cell>
          <cell r="M629"/>
          <cell r="O629" t="str">
            <v>Luxembourg</v>
          </cell>
          <cell r="P629"/>
          <cell r="Q629"/>
          <cell r="R629"/>
          <cell r="U629" t="str">
            <v>NA</v>
          </cell>
          <cell r="V629"/>
          <cell r="W629"/>
          <cell r="X629"/>
          <cell r="Y629"/>
          <cell r="Z629"/>
          <cell r="AA629"/>
          <cell r="AB629"/>
          <cell r="AC629"/>
          <cell r="AD629"/>
          <cell r="AE629"/>
          <cell r="AF629" t="str">
            <v>please refer to another source</v>
          </cell>
          <cell r="AG629" t="str">
            <v>please refer to another source</v>
          </cell>
          <cell r="AH629" t="str">
            <v>Luxemburg SICAV</v>
          </cell>
          <cell r="AI629" t="str">
            <v>JP Morgan ESG EMBIG 1-3Y ex Oil &amp; Gas Quasis and Utilities Bond (TR)</v>
          </cell>
          <cell r="AJ629" t="str">
            <v>Total Return</v>
          </cell>
          <cell r="AK629" t="str">
            <v>USD</v>
          </cell>
          <cell r="AL629"/>
          <cell r="AM629"/>
          <cell r="AN629" t="str">
            <v>JP Morgan</v>
          </cell>
          <cell r="AO629" t="str">
            <v>Emerging</v>
          </cell>
          <cell r="AP629" t="str">
            <v>Emerging markets</v>
          </cell>
          <cell r="AQ629" t="str">
            <v>LU</v>
          </cell>
          <cell r="AR629" t="str">
            <v>LU</v>
          </cell>
          <cell r="AS629" t="str">
            <v>Physical Replication</v>
          </cell>
          <cell r="AT629" t="str">
            <v>Synthetic</v>
          </cell>
          <cell r="AU629" t="str">
            <v>Synthetic</v>
          </cell>
          <cell r="AV629" t="str">
            <v>Equities</v>
          </cell>
          <cell r="AW629" t="str">
            <v>No</v>
          </cell>
          <cell r="AX629" t="str">
            <v>Yes with UCITS V</v>
          </cell>
          <cell r="AY629"/>
          <cell r="AZ629"/>
          <cell r="BA629"/>
          <cell r="BF629"/>
          <cell r="BG629" t="str">
            <v>Daily</v>
          </cell>
          <cell r="BK629"/>
          <cell r="BR629"/>
          <cell r="BS629"/>
          <cell r="BT629"/>
          <cell r="BU629"/>
          <cell r="BV629"/>
          <cell r="BW629"/>
          <cell r="BX629"/>
          <cell r="BY629"/>
          <cell r="BZ629"/>
          <cell r="CA629"/>
          <cell r="CB629"/>
          <cell r="CC629"/>
          <cell r="CD629"/>
          <cell r="CE629"/>
          <cell r="CF629"/>
          <cell r="CG629"/>
          <cell r="CH629"/>
          <cell r="CI629"/>
          <cell r="CJ629" t="str">
            <v>NA</v>
          </cell>
          <cell r="CK629" t="str">
            <v>No collateral</v>
          </cell>
          <cell r="CL629" t="str">
            <v>No collateral</v>
          </cell>
          <cell r="CM629" t="str">
            <v>No collateral</v>
          </cell>
          <cell r="CN629" t="str">
            <v>No collateral</v>
          </cell>
          <cell r="CO629"/>
          <cell r="CP629"/>
          <cell r="CQ629"/>
          <cell r="CR629"/>
          <cell r="CS629"/>
          <cell r="CT629"/>
          <cell r="CV629"/>
          <cell r="CW629"/>
          <cell r="CX629"/>
          <cell r="CY629" t="str">
            <v>Yes</v>
          </cell>
          <cell r="CZ629" t="str">
            <v>ESG</v>
          </cell>
          <cell r="DA629" t="str">
            <v>Beta</v>
          </cell>
          <cell r="DB629" t="str">
            <v>No</v>
          </cell>
          <cell r="DC629" t="str">
            <v>Other funds (no equities or &lt;25% equities)</v>
          </cell>
          <cell r="DD629"/>
          <cell r="DE629"/>
          <cell r="DF629"/>
          <cell r="DG629"/>
          <cell r="DH629"/>
          <cell r="DI629"/>
          <cell r="DJ629">
            <v>0</v>
          </cell>
          <cell r="DK629"/>
          <cell r="DL629"/>
          <cell r="DM629"/>
          <cell r="DN629"/>
          <cell r="DO629"/>
          <cell r="DP629"/>
          <cell r="DQ629" t="str">
            <v>BNP Paribas Securities Services Luxembourg</v>
          </cell>
          <cell r="DR629" t="str">
            <v>BNP Paribas Securities Services Luxembourg</v>
          </cell>
          <cell r="DS629" t="str">
            <v>in-house lawyers</v>
          </cell>
          <cell r="DT629" t="str">
            <v>BNP Paribas Securities Services Luxembourg</v>
          </cell>
          <cell r="DU629" t="str">
            <v>31st of December</v>
          </cell>
          <cell r="DV629" t="str">
            <v>ESG</v>
          </cell>
          <cell r="DW629" t="str">
            <v>FIXED INCOME</v>
          </cell>
          <cell r="DX629" t="str">
            <v>Closed with December 2021 Propectus (has never been launched)</v>
          </cell>
          <cell r="DY629"/>
          <cell r="DZ629" t="str">
            <v>ART 8</v>
          </cell>
          <cell r="EA629" t="str">
            <v>TBC</v>
          </cell>
        </row>
        <row r="630">
          <cell r="H630" t="str">
            <v>LU2118275721</v>
          </cell>
          <cell r="I630" t="str">
            <v>Track IH EUR</v>
          </cell>
          <cell r="J630" t="str">
            <v>Capitalisation</v>
          </cell>
          <cell r="K630" t="str">
            <v>EUR</v>
          </cell>
          <cell r="L630" t="str">
            <v>USD</v>
          </cell>
          <cell r="M630"/>
          <cell r="O630" t="str">
            <v>Luxembourg</v>
          </cell>
          <cell r="P630"/>
          <cell r="Q630"/>
          <cell r="R630"/>
          <cell r="U630" t="str">
            <v>NA</v>
          </cell>
          <cell r="V630"/>
          <cell r="W630"/>
          <cell r="X630"/>
          <cell r="Y630"/>
          <cell r="Z630"/>
          <cell r="AA630"/>
          <cell r="AB630"/>
          <cell r="AC630"/>
          <cell r="AD630"/>
          <cell r="AE630"/>
          <cell r="AF630" t="str">
            <v>please refer to another source</v>
          </cell>
          <cell r="AG630" t="str">
            <v>please refer to another source</v>
          </cell>
          <cell r="AH630" t="str">
            <v>Luxemburg SICAV</v>
          </cell>
          <cell r="AI630" t="str">
            <v>JP Morgan ESG EMBIG 1-3Y ex Oil &amp; Gas Quasis and Utilities Bond (TR)</v>
          </cell>
          <cell r="AJ630" t="str">
            <v>Total Return</v>
          </cell>
          <cell r="AK630" t="str">
            <v>USD</v>
          </cell>
          <cell r="AL630"/>
          <cell r="AM630"/>
          <cell r="AN630" t="str">
            <v>JP Morgan</v>
          </cell>
          <cell r="AO630" t="str">
            <v>Emerging</v>
          </cell>
          <cell r="AP630" t="str">
            <v>Emerging markets</v>
          </cell>
          <cell r="AQ630" t="str">
            <v>LU</v>
          </cell>
          <cell r="AR630" t="str">
            <v>LU</v>
          </cell>
          <cell r="AS630" t="str">
            <v>Physical Replication</v>
          </cell>
          <cell r="AT630" t="str">
            <v>Synthetic</v>
          </cell>
          <cell r="AU630" t="str">
            <v>Synthetic</v>
          </cell>
          <cell r="AV630" t="str">
            <v>Equities</v>
          </cell>
          <cell r="AW630" t="str">
            <v>No</v>
          </cell>
          <cell r="AX630" t="str">
            <v>Yes with UCITS V</v>
          </cell>
          <cell r="AY630"/>
          <cell r="AZ630"/>
          <cell r="BA630"/>
          <cell r="BF630"/>
          <cell r="BG630" t="str">
            <v>Daily</v>
          </cell>
          <cell r="BK630"/>
          <cell r="BR630"/>
          <cell r="BS630"/>
          <cell r="BT630"/>
          <cell r="BU630"/>
          <cell r="BV630"/>
          <cell r="BW630"/>
          <cell r="BX630"/>
          <cell r="BY630"/>
          <cell r="BZ630"/>
          <cell r="CA630"/>
          <cell r="CB630"/>
          <cell r="CC630"/>
          <cell r="CD630"/>
          <cell r="CE630"/>
          <cell r="CF630"/>
          <cell r="CG630"/>
          <cell r="CH630"/>
          <cell r="CI630"/>
          <cell r="CJ630" t="str">
            <v>NA</v>
          </cell>
          <cell r="CK630" t="str">
            <v>No collateral</v>
          </cell>
          <cell r="CL630" t="str">
            <v>No collateral</v>
          </cell>
          <cell r="CM630" t="str">
            <v>No collateral</v>
          </cell>
          <cell r="CN630" t="str">
            <v>No collateral</v>
          </cell>
          <cell r="CO630"/>
          <cell r="CP630"/>
          <cell r="CQ630"/>
          <cell r="CR630"/>
          <cell r="CS630"/>
          <cell r="CT630"/>
          <cell r="CV630"/>
          <cell r="CW630"/>
          <cell r="CX630"/>
          <cell r="CY630" t="str">
            <v>Yes</v>
          </cell>
          <cell r="CZ630" t="str">
            <v>ESG</v>
          </cell>
          <cell r="DA630" t="str">
            <v>Beta</v>
          </cell>
          <cell r="DB630" t="str">
            <v>No</v>
          </cell>
          <cell r="DC630" t="str">
            <v>Other funds (no equities or &lt;25% equities)</v>
          </cell>
          <cell r="DD630"/>
          <cell r="DE630"/>
          <cell r="DF630"/>
          <cell r="DG630"/>
          <cell r="DH630"/>
          <cell r="DI630"/>
          <cell r="DJ630">
            <v>0</v>
          </cell>
          <cell r="DK630"/>
          <cell r="DL630"/>
          <cell r="DM630"/>
          <cell r="DN630"/>
          <cell r="DO630"/>
          <cell r="DP630"/>
          <cell r="DQ630" t="str">
            <v>BNP Paribas Securities Services Luxembourg</v>
          </cell>
          <cell r="DR630" t="str">
            <v>BNP Paribas Securities Services Luxembourg</v>
          </cell>
          <cell r="DS630" t="str">
            <v>in-house lawyers</v>
          </cell>
          <cell r="DT630" t="str">
            <v>BNP Paribas Securities Services Luxembourg</v>
          </cell>
          <cell r="DU630" t="str">
            <v>31st of December</v>
          </cell>
          <cell r="DV630" t="str">
            <v>ESG</v>
          </cell>
          <cell r="DW630" t="str">
            <v>FIXED INCOME</v>
          </cell>
          <cell r="DX630" t="str">
            <v>Closed with December 2021 Propectus (has never been launched)</v>
          </cell>
          <cell r="DY630"/>
          <cell r="DZ630" t="str">
            <v>ART 8</v>
          </cell>
          <cell r="EA630" t="str">
            <v>TBC</v>
          </cell>
        </row>
        <row r="631">
          <cell r="H631" t="str">
            <v>LU2118275994</v>
          </cell>
          <cell r="I631" t="str">
            <v>Track IH EUR</v>
          </cell>
          <cell r="J631" t="str">
            <v>Distribution</v>
          </cell>
          <cell r="K631" t="str">
            <v>EUR</v>
          </cell>
          <cell r="L631" t="str">
            <v>USD</v>
          </cell>
          <cell r="M631"/>
          <cell r="O631" t="str">
            <v>Luxembourg</v>
          </cell>
          <cell r="P631"/>
          <cell r="Q631"/>
          <cell r="R631"/>
          <cell r="U631" t="str">
            <v>NA</v>
          </cell>
          <cell r="V631"/>
          <cell r="W631"/>
          <cell r="X631"/>
          <cell r="Y631"/>
          <cell r="Z631"/>
          <cell r="AA631"/>
          <cell r="AB631"/>
          <cell r="AC631"/>
          <cell r="AD631"/>
          <cell r="AE631"/>
          <cell r="AF631" t="str">
            <v>please refer to another source</v>
          </cell>
          <cell r="AG631" t="str">
            <v>please refer to another source</v>
          </cell>
          <cell r="AH631" t="str">
            <v>Luxemburg SICAV</v>
          </cell>
          <cell r="AI631" t="str">
            <v>JP Morgan ESG EMBIG 1-3Y ex Oil &amp; Gas Quasis and Utilities Bond (TR)</v>
          </cell>
          <cell r="AJ631" t="str">
            <v>Total Return</v>
          </cell>
          <cell r="AK631" t="str">
            <v>USD</v>
          </cell>
          <cell r="AL631"/>
          <cell r="AM631"/>
          <cell r="AN631" t="str">
            <v>JP Morgan</v>
          </cell>
          <cell r="AO631" t="str">
            <v>Emerging</v>
          </cell>
          <cell r="AP631" t="str">
            <v>Emerging markets</v>
          </cell>
          <cell r="AQ631" t="str">
            <v>LU</v>
          </cell>
          <cell r="AR631" t="str">
            <v>LU</v>
          </cell>
          <cell r="AS631" t="str">
            <v>Physical Replication</v>
          </cell>
          <cell r="AT631" t="str">
            <v>Synthetic</v>
          </cell>
          <cell r="AU631" t="str">
            <v>Synthetic</v>
          </cell>
          <cell r="AV631" t="str">
            <v>Equities</v>
          </cell>
          <cell r="AW631" t="str">
            <v>No</v>
          </cell>
          <cell r="AX631" t="str">
            <v>Yes with UCITS V</v>
          </cell>
          <cell r="AY631"/>
          <cell r="AZ631"/>
          <cell r="BA631"/>
          <cell r="BF631"/>
          <cell r="BG631" t="str">
            <v>Daily</v>
          </cell>
          <cell r="BK631"/>
          <cell r="BR631"/>
          <cell r="BS631"/>
          <cell r="BT631"/>
          <cell r="BU631"/>
          <cell r="BV631"/>
          <cell r="BW631"/>
          <cell r="BX631"/>
          <cell r="BY631"/>
          <cell r="BZ631"/>
          <cell r="CA631"/>
          <cell r="CB631"/>
          <cell r="CC631"/>
          <cell r="CD631"/>
          <cell r="CE631"/>
          <cell r="CF631"/>
          <cell r="CG631"/>
          <cell r="CH631"/>
          <cell r="CI631"/>
          <cell r="CJ631" t="str">
            <v>NA</v>
          </cell>
          <cell r="CK631" t="str">
            <v>No collateral</v>
          </cell>
          <cell r="CL631" t="str">
            <v>No collateral</v>
          </cell>
          <cell r="CM631" t="str">
            <v>No collateral</v>
          </cell>
          <cell r="CN631" t="str">
            <v>No collateral</v>
          </cell>
          <cell r="CO631"/>
          <cell r="CP631"/>
          <cell r="CQ631"/>
          <cell r="CR631"/>
          <cell r="CS631"/>
          <cell r="CT631"/>
          <cell r="CV631"/>
          <cell r="CW631"/>
          <cell r="CX631"/>
          <cell r="CY631" t="str">
            <v>Yes</v>
          </cell>
          <cell r="CZ631" t="str">
            <v>ESG</v>
          </cell>
          <cell r="DA631" t="str">
            <v>Beta</v>
          </cell>
          <cell r="DB631" t="str">
            <v>No</v>
          </cell>
          <cell r="DC631" t="str">
            <v>Other funds (no equities or &lt;25% equities)</v>
          </cell>
          <cell r="DD631"/>
          <cell r="DE631"/>
          <cell r="DF631"/>
          <cell r="DG631"/>
          <cell r="DH631"/>
          <cell r="DI631"/>
          <cell r="DJ631">
            <v>0</v>
          </cell>
          <cell r="DK631"/>
          <cell r="DL631"/>
          <cell r="DM631"/>
          <cell r="DN631"/>
          <cell r="DO631"/>
          <cell r="DP631"/>
          <cell r="DQ631" t="str">
            <v>BNP Paribas Securities Services Luxembourg</v>
          </cell>
          <cell r="DR631" t="str">
            <v>BNP Paribas Securities Services Luxembourg</v>
          </cell>
          <cell r="DS631" t="str">
            <v>in-house lawyers</v>
          </cell>
          <cell r="DT631" t="str">
            <v>BNP Paribas Securities Services Luxembourg</v>
          </cell>
          <cell r="DU631" t="str">
            <v>31st of December</v>
          </cell>
          <cell r="DV631" t="str">
            <v>ESG</v>
          </cell>
          <cell r="DW631" t="str">
            <v>FIXED INCOME</v>
          </cell>
          <cell r="DX631" t="str">
            <v>Closed with December 2021 Propectus (has never been launched)</v>
          </cell>
          <cell r="DY631"/>
          <cell r="DZ631" t="str">
            <v>ART 8</v>
          </cell>
          <cell r="EA631" t="str">
            <v>TBC</v>
          </cell>
        </row>
        <row r="632">
          <cell r="H632" t="str">
            <v>LU2118276299</v>
          </cell>
          <cell r="I632" t="str">
            <v>Track X</v>
          </cell>
          <cell r="J632" t="str">
            <v>Capitalisation</v>
          </cell>
          <cell r="K632" t="str">
            <v>USD</v>
          </cell>
          <cell r="L632" t="str">
            <v>USD</v>
          </cell>
          <cell r="M632"/>
          <cell r="O632" t="str">
            <v>Luxembourg</v>
          </cell>
          <cell r="P632"/>
          <cell r="Q632"/>
          <cell r="R632"/>
          <cell r="U632" t="str">
            <v>NA</v>
          </cell>
          <cell r="V632"/>
          <cell r="W632"/>
          <cell r="X632"/>
          <cell r="Y632"/>
          <cell r="Z632"/>
          <cell r="AA632"/>
          <cell r="AB632"/>
          <cell r="AC632"/>
          <cell r="AD632"/>
          <cell r="AE632"/>
          <cell r="AF632" t="str">
            <v>please refer to another source</v>
          </cell>
          <cell r="AG632" t="str">
            <v>please refer to another source</v>
          </cell>
          <cell r="AH632" t="str">
            <v>Luxemburg SICAV</v>
          </cell>
          <cell r="AI632" t="str">
            <v>JP Morgan ESG EMBIG 1-3Y ex Oil &amp; Gas Quasis and Utilities Bond (TR)</v>
          </cell>
          <cell r="AJ632" t="str">
            <v>Total Return</v>
          </cell>
          <cell r="AK632" t="str">
            <v>USD</v>
          </cell>
          <cell r="AL632"/>
          <cell r="AM632"/>
          <cell r="AN632" t="str">
            <v>JP Morgan</v>
          </cell>
          <cell r="AO632" t="str">
            <v>Emerging</v>
          </cell>
          <cell r="AP632" t="str">
            <v>Emerging markets</v>
          </cell>
          <cell r="AQ632" t="str">
            <v>LU</v>
          </cell>
          <cell r="AR632" t="str">
            <v>LU</v>
          </cell>
          <cell r="AS632" t="str">
            <v>Physical Replication</v>
          </cell>
          <cell r="AT632" t="str">
            <v>Synthetic</v>
          </cell>
          <cell r="AU632" t="str">
            <v>Synthetic</v>
          </cell>
          <cell r="AV632" t="str">
            <v>Equities</v>
          </cell>
          <cell r="AW632" t="str">
            <v>No</v>
          </cell>
          <cell r="AX632" t="str">
            <v>Yes with UCITS V</v>
          </cell>
          <cell r="AY632"/>
          <cell r="AZ632"/>
          <cell r="BA632"/>
          <cell r="BF632"/>
          <cell r="BG632" t="str">
            <v>Daily</v>
          </cell>
          <cell r="BK632"/>
          <cell r="BR632"/>
          <cell r="BS632"/>
          <cell r="BT632"/>
          <cell r="BU632"/>
          <cell r="BV632"/>
          <cell r="BW632"/>
          <cell r="BX632"/>
          <cell r="BY632"/>
          <cell r="BZ632"/>
          <cell r="CA632"/>
          <cell r="CB632"/>
          <cell r="CC632"/>
          <cell r="CD632"/>
          <cell r="CE632"/>
          <cell r="CF632"/>
          <cell r="CG632"/>
          <cell r="CH632"/>
          <cell r="CI632"/>
          <cell r="CJ632" t="str">
            <v>NA</v>
          </cell>
          <cell r="CK632" t="str">
            <v>No collateral</v>
          </cell>
          <cell r="CL632" t="str">
            <v>No collateral</v>
          </cell>
          <cell r="CM632" t="str">
            <v>No collateral</v>
          </cell>
          <cell r="CN632" t="str">
            <v>No collateral</v>
          </cell>
          <cell r="CO632"/>
          <cell r="CP632"/>
          <cell r="CQ632"/>
          <cell r="CR632"/>
          <cell r="CS632"/>
          <cell r="CT632"/>
          <cell r="CV632"/>
          <cell r="CW632"/>
          <cell r="CX632"/>
          <cell r="CY632" t="str">
            <v>Yes</v>
          </cell>
          <cell r="CZ632" t="str">
            <v>ESG</v>
          </cell>
          <cell r="DA632" t="str">
            <v>Beta</v>
          </cell>
          <cell r="DB632" t="str">
            <v>No</v>
          </cell>
          <cell r="DC632" t="str">
            <v>Other funds (no equities or &lt;25% equities)</v>
          </cell>
          <cell r="DD632"/>
          <cell r="DE632"/>
          <cell r="DF632"/>
          <cell r="DG632"/>
          <cell r="DH632"/>
          <cell r="DI632"/>
          <cell r="DJ632">
            <v>0</v>
          </cell>
          <cell r="DK632"/>
          <cell r="DL632"/>
          <cell r="DM632"/>
          <cell r="DN632"/>
          <cell r="DO632"/>
          <cell r="DP632"/>
          <cell r="DQ632" t="str">
            <v>BNP Paribas Securities Services Luxembourg</v>
          </cell>
          <cell r="DR632" t="str">
            <v>BNP Paribas Securities Services Luxembourg</v>
          </cell>
          <cell r="DS632" t="str">
            <v>in-house lawyers</v>
          </cell>
          <cell r="DT632" t="str">
            <v>BNP Paribas Securities Services Luxembourg</v>
          </cell>
          <cell r="DU632" t="str">
            <v>31st of December</v>
          </cell>
          <cell r="DV632" t="str">
            <v>ESG</v>
          </cell>
          <cell r="DW632" t="str">
            <v>FIXED INCOME</v>
          </cell>
          <cell r="DX632" t="str">
            <v>Closed with December 2021 Propectus (has never been launched)</v>
          </cell>
          <cell r="DY632"/>
          <cell r="DZ632" t="str">
            <v>ART 8</v>
          </cell>
          <cell r="EA632" t="str">
            <v>TBC</v>
          </cell>
        </row>
        <row r="633">
          <cell r="H633" t="str">
            <v>LU2118276455</v>
          </cell>
          <cell r="I633" t="str">
            <v>Track X</v>
          </cell>
          <cell r="J633" t="str">
            <v>Distribution</v>
          </cell>
          <cell r="K633" t="str">
            <v>USD</v>
          </cell>
          <cell r="L633" t="str">
            <v>USD</v>
          </cell>
          <cell r="M633"/>
          <cell r="O633" t="str">
            <v>Luxembourg</v>
          </cell>
          <cell r="P633"/>
          <cell r="Q633"/>
          <cell r="R633"/>
          <cell r="U633" t="str">
            <v>NA</v>
          </cell>
          <cell r="V633"/>
          <cell r="W633"/>
          <cell r="X633"/>
          <cell r="Y633"/>
          <cell r="Z633"/>
          <cell r="AA633"/>
          <cell r="AB633"/>
          <cell r="AC633"/>
          <cell r="AD633"/>
          <cell r="AE633"/>
          <cell r="AF633" t="str">
            <v>please refer to another source</v>
          </cell>
          <cell r="AG633" t="str">
            <v>please refer to another source</v>
          </cell>
          <cell r="AH633" t="str">
            <v>Luxemburg SICAV</v>
          </cell>
          <cell r="AI633" t="str">
            <v>JP Morgan ESG EMBIG 1-3Y ex Oil &amp; Gas Quasis and Utilities Bond (TR)</v>
          </cell>
          <cell r="AJ633" t="str">
            <v>Total Return</v>
          </cell>
          <cell r="AK633" t="str">
            <v>USD</v>
          </cell>
          <cell r="AL633"/>
          <cell r="AM633"/>
          <cell r="AN633" t="str">
            <v>JP Morgan</v>
          </cell>
          <cell r="AO633" t="str">
            <v>Emerging</v>
          </cell>
          <cell r="AP633" t="str">
            <v>Emerging markets</v>
          </cell>
          <cell r="AQ633" t="str">
            <v>LU</v>
          </cell>
          <cell r="AR633" t="str">
            <v>LU</v>
          </cell>
          <cell r="AS633" t="str">
            <v>Physical Replication</v>
          </cell>
          <cell r="AT633" t="str">
            <v>Synthetic</v>
          </cell>
          <cell r="AU633" t="str">
            <v>Synthetic</v>
          </cell>
          <cell r="AV633" t="str">
            <v>Equities</v>
          </cell>
          <cell r="AW633" t="str">
            <v>No</v>
          </cell>
          <cell r="AX633" t="str">
            <v>Yes with UCITS V</v>
          </cell>
          <cell r="AY633"/>
          <cell r="AZ633"/>
          <cell r="BA633"/>
          <cell r="BF633"/>
          <cell r="BG633" t="str">
            <v>Daily</v>
          </cell>
          <cell r="BK633"/>
          <cell r="BR633"/>
          <cell r="BS633"/>
          <cell r="BT633"/>
          <cell r="BU633"/>
          <cell r="BV633"/>
          <cell r="BW633"/>
          <cell r="BX633"/>
          <cell r="BY633"/>
          <cell r="BZ633"/>
          <cell r="CA633"/>
          <cell r="CB633"/>
          <cell r="CC633"/>
          <cell r="CD633"/>
          <cell r="CE633"/>
          <cell r="CF633"/>
          <cell r="CG633"/>
          <cell r="CH633"/>
          <cell r="CI633"/>
          <cell r="CJ633" t="str">
            <v>NA</v>
          </cell>
          <cell r="CK633" t="str">
            <v>No collateral</v>
          </cell>
          <cell r="CL633" t="str">
            <v>No collateral</v>
          </cell>
          <cell r="CM633" t="str">
            <v>No collateral</v>
          </cell>
          <cell r="CN633" t="str">
            <v>No collateral</v>
          </cell>
          <cell r="CO633"/>
          <cell r="CP633"/>
          <cell r="CQ633"/>
          <cell r="CR633"/>
          <cell r="CS633"/>
          <cell r="CT633"/>
          <cell r="CV633"/>
          <cell r="CW633"/>
          <cell r="CX633"/>
          <cell r="CY633" t="str">
            <v>Yes</v>
          </cell>
          <cell r="CZ633" t="str">
            <v>ESG</v>
          </cell>
          <cell r="DA633" t="str">
            <v>Beta</v>
          </cell>
          <cell r="DB633" t="str">
            <v>No</v>
          </cell>
          <cell r="DC633" t="str">
            <v>Other funds (no equities or &lt;25% equities)</v>
          </cell>
          <cell r="DD633"/>
          <cell r="DE633"/>
          <cell r="DF633"/>
          <cell r="DG633"/>
          <cell r="DH633"/>
          <cell r="DI633"/>
          <cell r="DJ633">
            <v>0</v>
          </cell>
          <cell r="DK633"/>
          <cell r="DL633"/>
          <cell r="DM633"/>
          <cell r="DN633"/>
          <cell r="DO633"/>
          <cell r="DP633"/>
          <cell r="DQ633" t="str">
            <v>BNP Paribas Securities Services Luxembourg</v>
          </cell>
          <cell r="DR633" t="str">
            <v>BNP Paribas Securities Services Luxembourg</v>
          </cell>
          <cell r="DS633" t="str">
            <v>in-house lawyers</v>
          </cell>
          <cell r="DT633" t="str">
            <v>BNP Paribas Securities Services Luxembourg</v>
          </cell>
          <cell r="DU633" t="str">
            <v>31st of December</v>
          </cell>
          <cell r="DV633" t="str">
            <v>ESG</v>
          </cell>
          <cell r="DW633" t="str">
            <v>FIXED INCOME</v>
          </cell>
          <cell r="DX633" t="str">
            <v>Closed with December 2021 Propectus (has never been launched)</v>
          </cell>
          <cell r="DY633"/>
          <cell r="DZ633" t="str">
            <v>ART 8</v>
          </cell>
          <cell r="EA633" t="str">
            <v>TBC</v>
          </cell>
        </row>
        <row r="634">
          <cell r="H634" t="str">
            <v>LU1291109533</v>
          </cell>
          <cell r="I634" t="str">
            <v>UCITS ETF</v>
          </cell>
          <cell r="J634" t="str">
            <v>Capitalisation</v>
          </cell>
          <cell r="K634" t="str">
            <v>USD</v>
          </cell>
          <cell r="L634" t="str">
            <v>USD</v>
          </cell>
          <cell r="M634" t="str">
            <v>No</v>
          </cell>
          <cell r="O634" t="str">
            <v>Luxembourg</v>
          </cell>
          <cell r="P634" t="str">
            <v>CH</v>
          </cell>
          <cell r="Q634" t="str">
            <v>SIX Swiss Exchange</v>
          </cell>
          <cell r="R634" t="str">
            <v>XSWX</v>
          </cell>
          <cell r="S634">
            <v>42485</v>
          </cell>
          <cell r="T634">
            <v>44091</v>
          </cell>
          <cell r="U634" t="str">
            <v>No</v>
          </cell>
          <cell r="V634" t="str">
            <v>BNPIC52T</v>
          </cell>
          <cell r="W634" t="str">
            <v>Share not hedged</v>
          </cell>
          <cell r="X634" t="str">
            <v>GSCU SE</v>
          </cell>
          <cell r="Y634" t="str">
            <v>IGSCU</v>
          </cell>
          <cell r="Z634" t="str">
            <v>NSCFR0IGSCU0</v>
          </cell>
          <cell r="AA634" t="str">
            <v>GSCU</v>
          </cell>
          <cell r="AB634" t="str">
            <v>.BNPIC52T</v>
          </cell>
          <cell r="AC634" t="str">
            <v>GSCU.S</v>
          </cell>
          <cell r="AD634" t="str">
            <v>GSCUINAV=IHSM</v>
          </cell>
          <cell r="AE634" t="str">
            <v>BNP Paribas Easy Energy &amp; Metals Enhanced Roll is a UCITS compliant exchange-traded fund incorporated in Luxembourg. The objective of the Fund is to achieve a return comparable to the BNP Paribas Energy &amp; Metals Enhanced Roll (TR)* index</v>
          </cell>
          <cell r="AF634" t="str">
            <v>please refer to another source</v>
          </cell>
          <cell r="AG634" t="str">
            <v>please refer to another source</v>
          </cell>
          <cell r="AH634" t="str">
            <v>Luxemburg SICAV</v>
          </cell>
          <cell r="AI634" t="str">
            <v>BNP Paribas Energy &amp; Metals Enhanced Roll (TR)</v>
          </cell>
          <cell r="AJ634" t="str">
            <v>Total Return</v>
          </cell>
          <cell r="AK634" t="str">
            <v>USD</v>
          </cell>
          <cell r="AL634"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4" t="str">
            <v>please refer to another source</v>
          </cell>
          <cell r="AN634" t="str">
            <v>BNP Paribas</v>
          </cell>
          <cell r="AO634" t="str">
            <v>Global</v>
          </cell>
          <cell r="AP634" t="str">
            <v>Global</v>
          </cell>
          <cell r="AQ634" t="str">
            <v>AT, CH, DE, ES, FR, IT**, LU, NL</v>
          </cell>
          <cell r="AR634" t="str">
            <v>AT, CH, DE, ES, FR, IT**, LU, NL</v>
          </cell>
          <cell r="AS634" t="str">
            <v>Physical Replication</v>
          </cell>
          <cell r="AT634" t="str">
            <v>Synthetic</v>
          </cell>
          <cell r="AU634" t="str">
            <v>Synthetic</v>
          </cell>
          <cell r="AV634" t="str">
            <v>Swaps</v>
          </cell>
          <cell r="AW634" t="str">
            <v>No</v>
          </cell>
          <cell r="AX634" t="str">
            <v>Yes with UCITS V</v>
          </cell>
          <cell r="AY634" t="str">
            <v>SUSQUEHANNA</v>
          </cell>
          <cell r="AZ634"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4" t="str">
            <v>No</v>
          </cell>
          <cell r="BF634" t="str">
            <v>Markit</v>
          </cell>
          <cell r="BG634" t="str">
            <v>Daily</v>
          </cell>
          <cell r="BK634" t="str">
            <v>Reinvested</v>
          </cell>
          <cell r="BR634" t="str">
            <v>500000</v>
          </cell>
          <cell r="BS634" t="str">
            <v>-</v>
          </cell>
          <cell r="BT634" t="str">
            <v>02:45 PM Paris time</v>
          </cell>
          <cell r="BU634" t="str">
            <v>NA</v>
          </cell>
          <cell r="BV634" t="str">
            <v>02:00 PM Paris time</v>
          </cell>
          <cell r="BW634" t="str">
            <v>D</v>
          </cell>
          <cell r="BX634" t="str">
            <v>D+1</v>
          </cell>
          <cell r="BY634" t="str">
            <v>D+3</v>
          </cell>
          <cell r="BZ634" t="str">
            <v>Please refer to PM</v>
          </cell>
          <cell r="CA634" t="str">
            <v>Please refer to PM</v>
          </cell>
          <cell r="CB634">
            <v>0</v>
          </cell>
          <cell r="CC634">
            <v>0</v>
          </cell>
          <cell r="CD634" t="str">
            <v>0,1% on the primary market</v>
          </cell>
          <cell r="CE634" t="str">
            <v>0,1% on the primary market</v>
          </cell>
          <cell r="CF634" t="str">
            <v>Yes</v>
          </cell>
          <cell r="CG634" t="str">
            <v>Daily</v>
          </cell>
          <cell r="CH634" t="str">
            <v>100000</v>
          </cell>
          <cell r="CI634" t="str">
            <v>No securities lending</v>
          </cell>
          <cell r="CJ634" t="str">
            <v>NA</v>
          </cell>
          <cell r="CK634" t="str">
            <v>No collateral</v>
          </cell>
          <cell r="CL634" t="str">
            <v>No collateral</v>
          </cell>
          <cell r="CM634" t="str">
            <v>No collateral</v>
          </cell>
          <cell r="CN634" t="str">
            <v>No collateral</v>
          </cell>
          <cell r="CO634" t="str">
            <v>No</v>
          </cell>
          <cell r="CP634" t="str">
            <v>NA</v>
          </cell>
          <cell r="CQ634" t="str">
            <v>NA</v>
          </cell>
          <cell r="CR634" t="str">
            <v>No</v>
          </cell>
          <cell r="CS634" t="str">
            <v>Ashok Outtandy</v>
          </cell>
          <cell r="CT634" t="str">
            <v>BYV9SN2</v>
          </cell>
          <cell r="CV634"/>
          <cell r="CW634" t="str">
            <v>LP68368816</v>
          </cell>
          <cell r="CX634" t="str">
            <v>31811651</v>
          </cell>
          <cell r="CY634" t="str">
            <v>No</v>
          </cell>
          <cell r="CZ634" t="str">
            <v>No</v>
          </cell>
          <cell r="DA634" t="str">
            <v>Beta</v>
          </cell>
          <cell r="DB634" t="str">
            <v>No</v>
          </cell>
          <cell r="DC634" t="str">
            <v>Equity fund (&gt;51% equities)</v>
          </cell>
          <cell r="DD634" t="str">
            <v>Yes</v>
          </cell>
          <cell r="DE634" t="str">
            <v>No</v>
          </cell>
          <cell r="DF634" t="str">
            <v>No</v>
          </cell>
          <cell r="DG634">
            <v>26</v>
          </cell>
          <cell r="DH634">
            <v>12</v>
          </cell>
          <cell r="DI634">
            <v>0</v>
          </cell>
          <cell r="DJ634">
            <v>38</v>
          </cell>
          <cell r="DK634">
            <v>38</v>
          </cell>
          <cell r="DL634">
            <v>26</v>
          </cell>
          <cell r="DM634">
            <v>0</v>
          </cell>
          <cell r="DN634">
            <v>12</v>
          </cell>
          <cell r="DO634" t="str">
            <v>Primary market: Authorised Participants and Institutionnal Investors
Secondary market: All</v>
          </cell>
          <cell r="DP634" t="str">
            <v>None</v>
          </cell>
          <cell r="DQ634" t="str">
            <v>BNP Paribas Securities Services Luxembourg</v>
          </cell>
          <cell r="DR634" t="str">
            <v>BNP Paribas Securities Services Luxembourg</v>
          </cell>
          <cell r="DS634" t="str">
            <v>in-house lawyers</v>
          </cell>
          <cell r="DT634" t="str">
            <v>BNP Paribas Securities Services Luxembourg</v>
          </cell>
          <cell r="DU634" t="str">
            <v>31st of December</v>
          </cell>
          <cell r="DV634" t="str">
            <v>Essentials</v>
          </cell>
          <cell r="DW634" t="str">
            <v>COMMODITIES</v>
          </cell>
          <cell r="DX634"/>
          <cell r="DY634"/>
          <cell r="DZ634" t="str">
            <v>Neither ART 9 nor ART 8 (ART 6)</v>
          </cell>
          <cell r="EA634" t="str">
            <v>CAT 3</v>
          </cell>
        </row>
        <row r="635">
          <cell r="H635" t="str">
            <v>LU1291109616</v>
          </cell>
          <cell r="I635" t="str">
            <v>UCITS ETF EUR</v>
          </cell>
          <cell r="J635" t="str">
            <v>Capitalisation</v>
          </cell>
          <cell r="K635" t="str">
            <v>EUR</v>
          </cell>
          <cell r="L635" t="str">
            <v>USD</v>
          </cell>
          <cell r="M635" t="str">
            <v>No</v>
          </cell>
          <cell r="O635" t="str">
            <v>Luxembourg</v>
          </cell>
          <cell r="P635" t="str">
            <v>CH</v>
          </cell>
          <cell r="Q635" t="str">
            <v>SIX Swiss Exchange</v>
          </cell>
          <cell r="R635" t="str">
            <v>XSWX</v>
          </cell>
          <cell r="S635">
            <v>42298</v>
          </cell>
          <cell r="T635">
            <v>44091</v>
          </cell>
          <cell r="U635" t="str">
            <v>No</v>
          </cell>
          <cell r="V635" t="str">
            <v>BNPIC52T</v>
          </cell>
          <cell r="W635" t="str">
            <v>Share not hedged</v>
          </cell>
          <cell r="X635" t="str">
            <v>GSCE SE</v>
          </cell>
          <cell r="Y635" t="str">
            <v>IVGSCE</v>
          </cell>
          <cell r="Z635" t="str">
            <v>NSCFR0IGSCE4</v>
          </cell>
          <cell r="AA635" t="str">
            <v>GSCE</v>
          </cell>
          <cell r="AB635" t="str">
            <v>.BNPIC52T</v>
          </cell>
          <cell r="AC635" t="str">
            <v>GSCE.S</v>
          </cell>
          <cell r="AD635" t="str">
            <v> GSCEINAV=IHSM</v>
          </cell>
          <cell r="AE635" t="str">
            <v>BNP Paribas Easy Energy &amp; Metals Enhanced Roll is a UCITS compliant exchange-traded fund incorporated in Luxembourg. The objective of the Fund is to achieve a return comparable to the BNP Paribas Energy &amp; Metals Enhanced Roll (TR)* index</v>
          </cell>
          <cell r="AF635" t="str">
            <v>please refer to another source</v>
          </cell>
          <cell r="AG635" t="str">
            <v>please refer to another source</v>
          </cell>
          <cell r="AH635" t="str">
            <v>Luxemburg SICAV</v>
          </cell>
          <cell r="AI635" t="str">
            <v>BNP Paribas Energy &amp; Metals Enhanced Roll (TR)</v>
          </cell>
          <cell r="AJ635" t="str">
            <v>Total Return</v>
          </cell>
          <cell r="AK635" t="str">
            <v>USD</v>
          </cell>
          <cell r="AL635"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5" t="str">
            <v>please refer to another source</v>
          </cell>
          <cell r="AN635" t="str">
            <v>BNP Paribas</v>
          </cell>
          <cell r="AO635" t="str">
            <v>Global</v>
          </cell>
          <cell r="AP635" t="str">
            <v>Global</v>
          </cell>
          <cell r="AQ635" t="str">
            <v>AT, CH, DE, DK, ES, FI, FR, IT**, LU, NL, SE, SK, UK</v>
          </cell>
          <cell r="AR635" t="str">
            <v>AT, CH, DE, DK, ES, FI, FR, IT**, LU, NL, SE, SK, UK</v>
          </cell>
          <cell r="AS635" t="str">
            <v>Physical Replication</v>
          </cell>
          <cell r="AT635" t="str">
            <v>Synthetic</v>
          </cell>
          <cell r="AU635" t="str">
            <v>Synthetic</v>
          </cell>
          <cell r="AV635" t="str">
            <v>Swaps</v>
          </cell>
          <cell r="AW635" t="str">
            <v>No</v>
          </cell>
          <cell r="AX635" t="str">
            <v>Yes with UCITS V</v>
          </cell>
          <cell r="AY635" t="str">
            <v>SUSQUEHANNA, FLOW TRADERS</v>
          </cell>
          <cell r="AZ635"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5" t="str">
            <v>No</v>
          </cell>
          <cell r="BF635" t="str">
            <v>Markit</v>
          </cell>
          <cell r="BG635" t="str">
            <v>Daily</v>
          </cell>
          <cell r="BK635" t="str">
            <v>Reinvested</v>
          </cell>
          <cell r="BR635" t="str">
            <v>500000</v>
          </cell>
          <cell r="BS635" t="str">
            <v>-</v>
          </cell>
          <cell r="BT635" t="str">
            <v>02:45 PM Paris time</v>
          </cell>
          <cell r="BU635" t="str">
            <v>NA</v>
          </cell>
          <cell r="BV635" t="str">
            <v>02:00 PM Paris time</v>
          </cell>
          <cell r="BW635" t="str">
            <v>D</v>
          </cell>
          <cell r="BX635" t="str">
            <v>D+1</v>
          </cell>
          <cell r="BY635" t="str">
            <v>D+3</v>
          </cell>
          <cell r="BZ635" t="str">
            <v>Please refer to PM</v>
          </cell>
          <cell r="CA635" t="str">
            <v>Please refer to PM</v>
          </cell>
          <cell r="CB635">
            <v>0</v>
          </cell>
          <cell r="CC635">
            <v>0</v>
          </cell>
          <cell r="CD635" t="str">
            <v>0,1% on the primary market</v>
          </cell>
          <cell r="CE635" t="str">
            <v>0,1% on the primary market</v>
          </cell>
          <cell r="CF635" t="str">
            <v>Yes</v>
          </cell>
          <cell r="CG635" t="str">
            <v>Daily</v>
          </cell>
          <cell r="CH635" t="str">
            <v>100000</v>
          </cell>
          <cell r="CI635" t="str">
            <v>No securities lending</v>
          </cell>
          <cell r="CJ635" t="str">
            <v>NA</v>
          </cell>
          <cell r="CK635" t="str">
            <v>No collateral</v>
          </cell>
          <cell r="CL635" t="str">
            <v>No collateral</v>
          </cell>
          <cell r="CM635" t="str">
            <v>No collateral</v>
          </cell>
          <cell r="CN635" t="str">
            <v>No collateral</v>
          </cell>
          <cell r="CO635" t="str">
            <v>No</v>
          </cell>
          <cell r="CP635" t="str">
            <v>NA</v>
          </cell>
          <cell r="CQ635" t="str">
            <v>NA</v>
          </cell>
          <cell r="CR635" t="str">
            <v>No</v>
          </cell>
          <cell r="CS635" t="str">
            <v>Ashok Outtandy</v>
          </cell>
          <cell r="CT635" t="str">
            <v>BYZC3Q5</v>
          </cell>
          <cell r="CV635"/>
          <cell r="CW635" t="str">
            <v>LP68361868</v>
          </cell>
          <cell r="CX635" t="str">
            <v>31698012</v>
          </cell>
          <cell r="CY635" t="str">
            <v>No</v>
          </cell>
          <cell r="CZ635" t="str">
            <v>No</v>
          </cell>
          <cell r="DA635" t="str">
            <v>Beta</v>
          </cell>
          <cell r="DB635" t="str">
            <v>No</v>
          </cell>
          <cell r="DC635" t="str">
            <v>Equity fund (&gt;51% equities)</v>
          </cell>
          <cell r="DD635" t="str">
            <v>Yes</v>
          </cell>
          <cell r="DE635" t="str">
            <v>No</v>
          </cell>
          <cell r="DF635" t="str">
            <v>No</v>
          </cell>
          <cell r="DG635">
            <v>26</v>
          </cell>
          <cell r="DH635">
            <v>12</v>
          </cell>
          <cell r="DI635">
            <v>0</v>
          </cell>
          <cell r="DJ635">
            <v>38</v>
          </cell>
          <cell r="DK635">
            <v>38</v>
          </cell>
          <cell r="DL635">
            <v>26</v>
          </cell>
          <cell r="DM635">
            <v>0</v>
          </cell>
          <cell r="DN635">
            <v>12</v>
          </cell>
          <cell r="DO635" t="str">
            <v>Primary market: Authorised Participants and Institutionnal Investors
Secondary market: All</v>
          </cell>
          <cell r="DP635" t="str">
            <v>None</v>
          </cell>
          <cell r="DQ635" t="str">
            <v>BNP Paribas Securities Services Luxembourg</v>
          </cell>
          <cell r="DR635" t="str">
            <v>BNP Paribas Securities Services Luxembourg</v>
          </cell>
          <cell r="DS635" t="str">
            <v>in-house lawyers</v>
          </cell>
          <cell r="DT635" t="str">
            <v>BNP Paribas Securities Services Luxembourg</v>
          </cell>
          <cell r="DU635" t="str">
            <v>31st of December</v>
          </cell>
          <cell r="DV635" t="str">
            <v>Essentials</v>
          </cell>
          <cell r="DW635" t="str">
            <v>COMMODITIES</v>
          </cell>
          <cell r="DX635"/>
          <cell r="DY635"/>
          <cell r="DZ635" t="str">
            <v>Neither ART 9 nor ART 8 (ART 6)</v>
          </cell>
          <cell r="EA635" t="str">
            <v>CAT 3</v>
          </cell>
        </row>
        <row r="636">
          <cell r="H636" t="str">
            <v>LU1547516291</v>
          </cell>
          <cell r="I636" t="str">
            <v>UCITS ETF RH EUR</v>
          </cell>
          <cell r="J636" t="str">
            <v>Capitalisation</v>
          </cell>
          <cell r="K636" t="str">
            <v>EUR</v>
          </cell>
          <cell r="L636" t="str">
            <v>USD</v>
          </cell>
          <cell r="M636" t="str">
            <v>yes</v>
          </cell>
          <cell r="O636" t="str">
            <v>Luxembourg</v>
          </cell>
          <cell r="P636" t="str">
            <v>CH</v>
          </cell>
          <cell r="Q636" t="str">
            <v>SIX Swiss Exchange</v>
          </cell>
          <cell r="R636" t="str">
            <v>XSWX</v>
          </cell>
          <cell r="S636">
            <v>43000</v>
          </cell>
          <cell r="T636">
            <v>44091</v>
          </cell>
          <cell r="U636" t="str">
            <v>No</v>
          </cell>
          <cell r="V636" t="str">
            <v>BNPIC52T</v>
          </cell>
          <cell r="W636"/>
          <cell r="X636" t="str">
            <v>EMEH SE</v>
          </cell>
          <cell r="Y636" t="str">
            <v>IEMEH</v>
          </cell>
          <cell r="Z636" t="str">
            <v>NSCFR0IEMEH1</v>
          </cell>
          <cell r="AA636" t="str">
            <v>EMEH</v>
          </cell>
          <cell r="AB636" t="str">
            <v>.BNPIC52T</v>
          </cell>
          <cell r="AC636" t="str">
            <v>EMEH.S</v>
          </cell>
          <cell r="AD636" t="str">
            <v>EMEHINAV=IHSM</v>
          </cell>
          <cell r="AE636" t="str">
            <v>BNP Paribas Easy Energy &amp; Metals Enhanced Roll is a UCITS compliant exchange-traded fund incorporated in Luxembourg. The objective of the Fund is to achieve a return comparable to the BNP Paribas Energy &amp; Metals Enhanced Roll (TR)* index</v>
          </cell>
          <cell r="AF636" t="str">
            <v>please refer to another source</v>
          </cell>
          <cell r="AG636" t="str">
            <v>please refer to another source</v>
          </cell>
          <cell r="AH636" t="str">
            <v>Luxemburg SICAV</v>
          </cell>
          <cell r="AI636" t="str">
            <v>BNP Paribas Energy &amp; Metals Enhanced Roll (TR)</v>
          </cell>
          <cell r="AJ636" t="str">
            <v>Total Return</v>
          </cell>
          <cell r="AK636" t="str">
            <v>USD</v>
          </cell>
          <cell r="AL636" t="str">
            <v xml:space="preserve">The BNP Paribas Energy &amp; Metals Enhanced Roll (TR) index is published in USD by Standards and Poor’s. This Index represents a diversified investment in a basket of commodities futures indices with the objective to optimise the roll mechanism. Each commodity is represented by its own reference index.
The allocation between the commodities futures indices is derived from the composition of the Bloomberg Commodity Ex-Agriculture and Livestock Capped Total Return Index (Bloomberg code: BBUXALCT Index). The Index is rebalanced every month following any rebalancing of the Bloomberg Commodity Ex-Agriculture and Livestock Capped Total Return Index. The rebalancing of the Index does not involve any cost for the Index. 
</v>
          </cell>
          <cell r="AM636" t="str">
            <v>please refer to another source</v>
          </cell>
          <cell r="AN636" t="str">
            <v>BNP Paribas</v>
          </cell>
          <cell r="AO636" t="str">
            <v>Global</v>
          </cell>
          <cell r="AP636" t="str">
            <v>Global</v>
          </cell>
          <cell r="AQ636" t="str">
            <v>AT, CH, DE, DK, ES, FI, FR, IT**, LU, SE, SK</v>
          </cell>
          <cell r="AR636" t="str">
            <v>AT, CH, DE, DK, ES, FI, FR, IT**, LU, SE, SK</v>
          </cell>
          <cell r="AS636" t="str">
            <v>Physical Replication</v>
          </cell>
          <cell r="AT636" t="str">
            <v>Synthetic</v>
          </cell>
          <cell r="AU636" t="str">
            <v>Synthetic</v>
          </cell>
          <cell r="AV636" t="str">
            <v>Swaps</v>
          </cell>
          <cell r="AW636" t="str">
            <v>No</v>
          </cell>
          <cell r="AX636" t="str">
            <v>Yes with UCITS V</v>
          </cell>
          <cell r="AY636" t="str">
            <v>SUSQUEHANNA</v>
          </cell>
          <cell r="AZ636"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636" t="str">
            <v>No</v>
          </cell>
          <cell r="BF636" t="str">
            <v>Markit</v>
          </cell>
          <cell r="BG636" t="str">
            <v>Daily</v>
          </cell>
          <cell r="BK636" t="str">
            <v>Reinvested</v>
          </cell>
          <cell r="BR636" t="str">
            <v>500000</v>
          </cell>
          <cell r="BS636" t="str">
            <v>-</v>
          </cell>
          <cell r="BT636" t="str">
            <v>02:45 PM Paris time</v>
          </cell>
          <cell r="BU636" t="str">
            <v>NA</v>
          </cell>
          <cell r="BV636" t="str">
            <v>02:00 PM Paris time</v>
          </cell>
          <cell r="BW636" t="str">
            <v>D</v>
          </cell>
          <cell r="BX636" t="str">
            <v>D+1</v>
          </cell>
          <cell r="BY636" t="str">
            <v>D+3</v>
          </cell>
          <cell r="BZ636" t="str">
            <v>Please refer to PM</v>
          </cell>
          <cell r="CA636" t="str">
            <v>Please refer to PM</v>
          </cell>
          <cell r="CB636">
            <v>0</v>
          </cell>
          <cell r="CC636">
            <v>0</v>
          </cell>
          <cell r="CD636" t="str">
            <v>0.1% on the primary market</v>
          </cell>
          <cell r="CE636" t="str">
            <v>0.1% on the primary market</v>
          </cell>
          <cell r="CF636" t="str">
            <v>Yes</v>
          </cell>
          <cell r="CG636" t="str">
            <v>Daily</v>
          </cell>
          <cell r="CH636" t="str">
            <v>100000</v>
          </cell>
          <cell r="CI636" t="str">
            <v>No securities lending</v>
          </cell>
          <cell r="CJ636" t="str">
            <v>NA</v>
          </cell>
          <cell r="CK636" t="str">
            <v>No collateral</v>
          </cell>
          <cell r="CL636" t="str">
            <v>No collateral</v>
          </cell>
          <cell r="CM636" t="str">
            <v>No collateral</v>
          </cell>
          <cell r="CN636" t="str">
            <v>No collateral</v>
          </cell>
          <cell r="CO636" t="str">
            <v>No</v>
          </cell>
          <cell r="CP636" t="str">
            <v>NA</v>
          </cell>
          <cell r="CQ636" t="str">
            <v>NA</v>
          </cell>
          <cell r="CR636" t="str">
            <v>No</v>
          </cell>
          <cell r="CS636" t="str">
            <v>Ashok Outtandy</v>
          </cell>
          <cell r="CT636"/>
          <cell r="CV636"/>
          <cell r="CW636"/>
          <cell r="CX636" t="str">
            <v>37974739</v>
          </cell>
          <cell r="CY636" t="str">
            <v>No</v>
          </cell>
          <cell r="CZ636" t="str">
            <v>No</v>
          </cell>
          <cell r="DA636" t="str">
            <v>Beta</v>
          </cell>
          <cell r="DB636" t="str">
            <v>No</v>
          </cell>
          <cell r="DC636" t="str">
            <v>Equity fund (&gt;51% equities)</v>
          </cell>
          <cell r="DD636" t="str">
            <v>yes</v>
          </cell>
          <cell r="DE636"/>
          <cell r="DF636" t="str">
            <v>No</v>
          </cell>
          <cell r="DG636">
            <v>26</v>
          </cell>
          <cell r="DH636">
            <v>12</v>
          </cell>
          <cell r="DI636">
            <v>0</v>
          </cell>
          <cell r="DJ636">
            <v>38</v>
          </cell>
          <cell r="DK636">
            <v>38</v>
          </cell>
          <cell r="DL636">
            <v>26</v>
          </cell>
          <cell r="DM636">
            <v>0</v>
          </cell>
          <cell r="DN636">
            <v>20</v>
          </cell>
          <cell r="DO636" t="str">
            <v>Primary market: Authorised Participants and Institutionnal Investors
Secondary market: All</v>
          </cell>
          <cell r="DP636" t="str">
            <v>None</v>
          </cell>
          <cell r="DQ636" t="str">
            <v>BNP Paribas Securities Services Luxembourg</v>
          </cell>
          <cell r="DR636" t="str">
            <v>BNP Paribas Securities Services Luxembourg</v>
          </cell>
          <cell r="DS636" t="str">
            <v>in-house lawyers</v>
          </cell>
          <cell r="DT636" t="str">
            <v>BNP Paribas Securities Services Luxembourg</v>
          </cell>
          <cell r="DU636" t="str">
            <v>31st of December</v>
          </cell>
          <cell r="DV636" t="str">
            <v>Essentials</v>
          </cell>
          <cell r="DW636" t="str">
            <v>COMMODITIES</v>
          </cell>
          <cell r="DX636"/>
          <cell r="DY636"/>
          <cell r="DZ636" t="str">
            <v>Neither ART 9 nor ART 8 (ART 6)</v>
          </cell>
          <cell r="EA636" t="str">
            <v>CAT 3</v>
          </cell>
        </row>
        <row r="637">
          <cell r="H637" t="str">
            <v>LU2244387457</v>
          </cell>
          <cell r="I637" t="str">
            <v>UCITS ETF</v>
          </cell>
          <cell r="J637" t="str">
            <v>Capitalisation</v>
          </cell>
          <cell r="K637" t="str">
            <v>EUR</v>
          </cell>
          <cell r="L637" t="str">
            <v>EUR</v>
          </cell>
          <cell r="M637" t="str">
            <v>No</v>
          </cell>
          <cell r="O637" t="str">
            <v>Luxembourg</v>
          </cell>
          <cell r="P637" t="str">
            <v>FR</v>
          </cell>
          <cell r="Q637" t="str">
            <v>Euronext Paris</v>
          </cell>
          <cell r="R637" t="str">
            <v>XPAR</v>
          </cell>
          <cell r="S637">
            <v>44217</v>
          </cell>
          <cell r="T637">
            <v>44250</v>
          </cell>
          <cell r="U637" t="str">
            <v>Yes</v>
          </cell>
          <cell r="V637" t="str">
            <v>GBIEIG35Index</v>
          </cell>
          <cell r="W637" t="str">
            <v>Share not hedged</v>
          </cell>
          <cell r="X637" t="str">
            <v>GEMU FP</v>
          </cell>
          <cell r="Y637" t="str">
            <v>IGEMU</v>
          </cell>
          <cell r="Z637" t="str">
            <v>NSCFR0IGEMU9</v>
          </cell>
          <cell r="AA637" t="str">
            <v>GEMU</v>
          </cell>
          <cell r="AB637" t="str">
            <v>.GBIEIG35</v>
          </cell>
          <cell r="AC637" t="str">
            <v>GEMU.PA</v>
          </cell>
          <cell r="AD637" t="str">
            <v>IGEMUINAV.PA</v>
          </cell>
          <cell r="AE637"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7" t="str">
            <v>please refer to another source</v>
          </cell>
          <cell r="AG637" t="str">
            <v>please refer to another source</v>
          </cell>
          <cell r="AH637" t="str">
            <v>Luxemburg SICAV</v>
          </cell>
          <cell r="AI637" t="str">
            <v>J.P. Morgan ESG EMU Government Bond IG 3- 5 Year (TR) Index</v>
          </cell>
          <cell r="AJ637" t="str">
            <v>Total Return</v>
          </cell>
          <cell r="AK637" t="str">
            <v>EUR</v>
          </cell>
          <cell r="AL637"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7" t="str">
            <v>please refer to another source</v>
          </cell>
          <cell r="AN637" t="str">
            <v>JP Morgan</v>
          </cell>
          <cell r="AO637" t="str">
            <v>Europe</v>
          </cell>
          <cell r="AP637" t="str">
            <v>Europe</v>
          </cell>
          <cell r="AQ637" t="str">
            <v>AT, CH, DE, DK, ES, FI, FR, IT**, LU, NL, SE</v>
          </cell>
          <cell r="AR637" t="str">
            <v>AT, DE, DK, ES, FI, FR, IT**, LU, NL, SE</v>
          </cell>
          <cell r="AS637" t="str">
            <v>Full or optimised replication</v>
          </cell>
          <cell r="AT637" t="str">
            <v>Physical</v>
          </cell>
          <cell r="AU637" t="str">
            <v>Optimized</v>
          </cell>
          <cell r="AV637" t="str">
            <v>Bonds</v>
          </cell>
          <cell r="AW637" t="str">
            <v>No</v>
          </cell>
          <cell r="AX637" t="str">
            <v>Yes with UCITS V</v>
          </cell>
          <cell r="AY637" t="str">
            <v>BNP Paribas</v>
          </cell>
          <cell r="AZ637"/>
          <cell r="BA637" t="str">
            <v>No</v>
          </cell>
          <cell r="BF637" t="str">
            <v>Markit</v>
          </cell>
          <cell r="BG637" t="str">
            <v>Daily</v>
          </cell>
          <cell r="BK637" t="str">
            <v>Reinvested</v>
          </cell>
          <cell r="BR637" t="str">
            <v>500000</v>
          </cell>
          <cell r="BS637" t="str">
            <v>-</v>
          </cell>
          <cell r="BT637" t="str">
            <v>03:30 PM Paris time</v>
          </cell>
          <cell r="BU637" t="str">
            <v>NA</v>
          </cell>
          <cell r="BV637" t="str">
            <v>02:45 PM Paris time</v>
          </cell>
          <cell r="BW637" t="str">
            <v>D</v>
          </cell>
          <cell r="BX637" t="str">
            <v>D+1</v>
          </cell>
          <cell r="BY637" t="str">
            <v>D+3</v>
          </cell>
          <cell r="BZ637" t="str">
            <v>Please refer to PM</v>
          </cell>
          <cell r="CA637" t="str">
            <v>Please refer to PM</v>
          </cell>
          <cell r="CB637">
            <v>0</v>
          </cell>
          <cell r="CC637">
            <v>0</v>
          </cell>
          <cell r="CD637" t="str">
            <v>0.25% on the primary market</v>
          </cell>
          <cell r="CE637" t="str">
            <v>0.1% on the primary market</v>
          </cell>
          <cell r="CF637" t="str">
            <v>No</v>
          </cell>
          <cell r="CG637" t="str">
            <v>NA</v>
          </cell>
          <cell r="CH637" t="str">
            <v>NA</v>
          </cell>
          <cell r="CI637" t="str">
            <v>No securities lending</v>
          </cell>
          <cell r="CJ637" t="str">
            <v>NA</v>
          </cell>
          <cell r="CK637" t="str">
            <v>No collateral</v>
          </cell>
          <cell r="CL637" t="str">
            <v>No collateral</v>
          </cell>
          <cell r="CM637" t="str">
            <v>No collateral</v>
          </cell>
          <cell r="CN637" t="str">
            <v>No collateral</v>
          </cell>
          <cell r="CO637" t="str">
            <v>No</v>
          </cell>
          <cell r="CP637" t="str">
            <v>NA</v>
          </cell>
          <cell r="CQ637" t="str">
            <v>NA</v>
          </cell>
          <cell r="CR637" t="str">
            <v>No</v>
          </cell>
          <cell r="CS637" t="str">
            <v>Luca Pagni</v>
          </cell>
          <cell r="CT637"/>
          <cell r="CV637"/>
          <cell r="CW637"/>
          <cell r="CX637"/>
          <cell r="CY637" t="str">
            <v>Yes</v>
          </cell>
          <cell r="CZ637" t="str">
            <v>ESG</v>
          </cell>
          <cell r="DA637" t="str">
            <v>Beta</v>
          </cell>
          <cell r="DB637" t="str">
            <v>No</v>
          </cell>
          <cell r="DC637" t="str">
            <v>Other funds (no equities or &lt;25% equities)</v>
          </cell>
          <cell r="DD637" t="str">
            <v>Yes</v>
          </cell>
          <cell r="DE637"/>
          <cell r="DF637" t="str">
            <v>No</v>
          </cell>
          <cell r="DG637">
            <v>3</v>
          </cell>
          <cell r="DH637">
            <v>12</v>
          </cell>
          <cell r="DI637">
            <v>0</v>
          </cell>
          <cell r="DJ637">
            <v>15</v>
          </cell>
          <cell r="DK637">
            <v>15</v>
          </cell>
          <cell r="DL637">
            <v>3</v>
          </cell>
          <cell r="DM637">
            <v>0</v>
          </cell>
          <cell r="DN637">
            <v>12</v>
          </cell>
          <cell r="DO637" t="str">
            <v>Primary market: Authorised Participants and Institutionnal Investors
Secondary market: All</v>
          </cell>
          <cell r="DP637" t="str">
            <v>None</v>
          </cell>
          <cell r="DQ637" t="str">
            <v>BNP Paribas Securities Services Luxembourg</v>
          </cell>
          <cell r="DR637" t="str">
            <v>BNP Paribas Securities Services Luxembourg</v>
          </cell>
          <cell r="DS637" t="str">
            <v>in-house lawyers</v>
          </cell>
          <cell r="DT637" t="str">
            <v>BNP Paribas Securities Services Luxembourg</v>
          </cell>
          <cell r="DU637" t="str">
            <v>31st of December</v>
          </cell>
          <cell r="DV637" t="str">
            <v>ESG</v>
          </cell>
          <cell r="DW637" t="str">
            <v>FIXED INCOME</v>
          </cell>
          <cell r="DX637"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7"/>
          <cell r="DZ637" t="str">
            <v>ART 8</v>
          </cell>
          <cell r="EA637" t="str">
            <v>CAT 2</v>
          </cell>
        </row>
        <row r="638">
          <cell r="H638" t="str">
            <v>LU2244387531</v>
          </cell>
          <cell r="I638" t="str">
            <v>UCITS ETF</v>
          </cell>
          <cell r="J638" t="str">
            <v>Distribution</v>
          </cell>
          <cell r="K638" t="str">
            <v>EUR</v>
          </cell>
          <cell r="L638" t="str">
            <v>EUR</v>
          </cell>
          <cell r="M638" t="str">
            <v>No</v>
          </cell>
          <cell r="O638" t="str">
            <v>Luxembourg</v>
          </cell>
          <cell r="P638"/>
          <cell r="Q638"/>
          <cell r="R638"/>
          <cell r="U638" t="str">
            <v>NA</v>
          </cell>
          <cell r="V638" t="str">
            <v>GBIEIG35Index</v>
          </cell>
          <cell r="W638" t="str">
            <v>Share not hedged</v>
          </cell>
          <cell r="X638"/>
          <cell r="Y638"/>
          <cell r="Z638"/>
          <cell r="AA638"/>
          <cell r="AB638" t="str">
            <v>.GBIEIG35</v>
          </cell>
          <cell r="AC638"/>
          <cell r="AD638"/>
          <cell r="AE638"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8" t="str">
            <v>please refer to another source</v>
          </cell>
          <cell r="AG638" t="str">
            <v>please refer to another source</v>
          </cell>
          <cell r="AH638" t="str">
            <v>Luxemburg SICAV</v>
          </cell>
          <cell r="AI638" t="str">
            <v>J.P. Morgan ESG EMU Government Bond IG 3- 5 Year (TR) Index</v>
          </cell>
          <cell r="AJ638" t="str">
            <v>Total Return</v>
          </cell>
          <cell r="AK638" t="str">
            <v>EUR</v>
          </cell>
          <cell r="AL638"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8" t="str">
            <v>please refer to another source</v>
          </cell>
          <cell r="AN638" t="str">
            <v>JP Morgan</v>
          </cell>
          <cell r="AO638" t="str">
            <v>Europe</v>
          </cell>
          <cell r="AP638" t="str">
            <v>Europe</v>
          </cell>
          <cell r="AQ638" t="str">
            <v xml:space="preserve">CH, </v>
          </cell>
          <cell r="AR638" t="str">
            <v xml:space="preserve">CH, </v>
          </cell>
          <cell r="AS638" t="str">
            <v>Full or optimised replication</v>
          </cell>
          <cell r="AT638" t="str">
            <v>Physical</v>
          </cell>
          <cell r="AU638" t="str">
            <v>Optimized</v>
          </cell>
          <cell r="AV638" t="str">
            <v>Bonds</v>
          </cell>
          <cell r="AW638" t="str">
            <v>No</v>
          </cell>
          <cell r="AX638" t="str">
            <v>Yes with UCITS V</v>
          </cell>
          <cell r="AY638"/>
          <cell r="AZ638"/>
          <cell r="BA638" t="str">
            <v>No</v>
          </cell>
          <cell r="BF638"/>
          <cell r="BG638" t="str">
            <v>Daily</v>
          </cell>
          <cell r="BK638" t="str">
            <v>Annually</v>
          </cell>
          <cell r="BR638" t="str">
            <v>500000</v>
          </cell>
          <cell r="BS638" t="str">
            <v>-</v>
          </cell>
          <cell r="BT638" t="str">
            <v>03:30 PM Paris time</v>
          </cell>
          <cell r="BU638" t="str">
            <v>NA</v>
          </cell>
          <cell r="BV638" t="str">
            <v>02:45 PM Paris time</v>
          </cell>
          <cell r="BW638" t="str">
            <v>D</v>
          </cell>
          <cell r="BX638" t="str">
            <v>D+1</v>
          </cell>
          <cell r="BY638" t="str">
            <v>D+3</v>
          </cell>
          <cell r="BZ638" t="str">
            <v>Please refer to PM</v>
          </cell>
          <cell r="CA638" t="str">
            <v>Please refer to PM</v>
          </cell>
          <cell r="CB638">
            <v>0</v>
          </cell>
          <cell r="CC638">
            <v>0</v>
          </cell>
          <cell r="CD638" t="str">
            <v>0.25% on the primary market</v>
          </cell>
          <cell r="CE638" t="str">
            <v>0.1% on the primary market</v>
          </cell>
          <cell r="CF638" t="str">
            <v>No</v>
          </cell>
          <cell r="CG638" t="str">
            <v>NA</v>
          </cell>
          <cell r="CH638" t="str">
            <v>NA</v>
          </cell>
          <cell r="CI638" t="str">
            <v>No securities lending</v>
          </cell>
          <cell r="CJ638" t="str">
            <v>NA</v>
          </cell>
          <cell r="CK638" t="str">
            <v>No collateral</v>
          </cell>
          <cell r="CL638" t="str">
            <v>No collateral</v>
          </cell>
          <cell r="CM638" t="str">
            <v>No collateral</v>
          </cell>
          <cell r="CN638" t="str">
            <v>No collateral</v>
          </cell>
          <cell r="CO638" t="str">
            <v>No</v>
          </cell>
          <cell r="CP638" t="str">
            <v>NA</v>
          </cell>
          <cell r="CQ638" t="str">
            <v>NA</v>
          </cell>
          <cell r="CR638" t="str">
            <v>No</v>
          </cell>
          <cell r="CS638" t="str">
            <v>Luca Pagni</v>
          </cell>
          <cell r="CT638"/>
          <cell r="CV638"/>
          <cell r="CW638"/>
          <cell r="CX638"/>
          <cell r="CY638" t="str">
            <v>Yes</v>
          </cell>
          <cell r="CZ638" t="str">
            <v>ESG</v>
          </cell>
          <cell r="DA638" t="str">
            <v>Beta</v>
          </cell>
          <cell r="DB638" t="str">
            <v>No</v>
          </cell>
          <cell r="DC638" t="str">
            <v>Other funds (no equities or &lt;25% equities)</v>
          </cell>
          <cell r="DD638"/>
          <cell r="DE638"/>
          <cell r="DF638" t="str">
            <v>No</v>
          </cell>
          <cell r="DG638">
            <v>3</v>
          </cell>
          <cell r="DH638">
            <v>12</v>
          </cell>
          <cell r="DI638">
            <v>0</v>
          </cell>
          <cell r="DJ638">
            <v>15</v>
          </cell>
          <cell r="DK638">
            <v>15</v>
          </cell>
          <cell r="DL638">
            <v>3</v>
          </cell>
          <cell r="DM638">
            <v>0</v>
          </cell>
          <cell r="DN638">
            <v>12</v>
          </cell>
          <cell r="DO638" t="str">
            <v>Primary market: Authorised Participants and Institutionnal Investors
Secondary market: All</v>
          </cell>
          <cell r="DP638" t="str">
            <v>None</v>
          </cell>
          <cell r="DQ638" t="str">
            <v>BNP Paribas Securities Services Luxembourg</v>
          </cell>
          <cell r="DR638" t="str">
            <v>BNP Paribas Securities Services Luxembourg</v>
          </cell>
          <cell r="DS638" t="str">
            <v>in-house lawyers</v>
          </cell>
          <cell r="DT638" t="str">
            <v>BNP Paribas Securities Services Luxembourg</v>
          </cell>
          <cell r="DU638" t="str">
            <v>31st of December</v>
          </cell>
          <cell r="DV638" t="str">
            <v>ESG</v>
          </cell>
          <cell r="DW638" t="str">
            <v>FIXED INCOME</v>
          </cell>
          <cell r="DX638"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8"/>
          <cell r="DZ638" t="str">
            <v>ART 8</v>
          </cell>
          <cell r="EA638" t="str">
            <v>CAT 2</v>
          </cell>
        </row>
        <row r="639">
          <cell r="H639" t="str">
            <v>LU2244387614</v>
          </cell>
          <cell r="I639" t="str">
            <v>Track Classic</v>
          </cell>
          <cell r="J639" t="str">
            <v>Capitalisation</v>
          </cell>
          <cell r="K639" t="str">
            <v>EUR</v>
          </cell>
          <cell r="L639" t="str">
            <v>EUR</v>
          </cell>
          <cell r="M639" t="str">
            <v>No</v>
          </cell>
          <cell r="O639" t="str">
            <v>Luxembourg</v>
          </cell>
          <cell r="P639"/>
          <cell r="Q639"/>
          <cell r="R639"/>
          <cell r="U639" t="str">
            <v>NA</v>
          </cell>
          <cell r="V639" t="str">
            <v>GBIEIG35Index</v>
          </cell>
          <cell r="W639" t="str">
            <v>Share not hedged</v>
          </cell>
          <cell r="X639"/>
          <cell r="Y639"/>
          <cell r="Z639"/>
          <cell r="AA639"/>
          <cell r="AB639" t="str">
            <v>.GBIEIG35</v>
          </cell>
          <cell r="AC639"/>
          <cell r="AD639"/>
          <cell r="AE639"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39" t="str">
            <v>please refer to another source</v>
          </cell>
          <cell r="AG639" t="str">
            <v>please refer to another source</v>
          </cell>
          <cell r="AH639" t="str">
            <v>Luxemburg SICAV</v>
          </cell>
          <cell r="AI639" t="str">
            <v>J.P. Morgan ESG EMU Government Bond IG 3- 5 Year (TR) Index</v>
          </cell>
          <cell r="AJ639" t="str">
            <v>Total Return</v>
          </cell>
          <cell r="AK639" t="str">
            <v>EUR</v>
          </cell>
          <cell r="AL639"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39" t="str">
            <v>please refer to another source</v>
          </cell>
          <cell r="AN639" t="str">
            <v>JP Morgan</v>
          </cell>
          <cell r="AO639" t="str">
            <v>Europe</v>
          </cell>
          <cell r="AP639" t="str">
            <v>Europe</v>
          </cell>
          <cell r="AQ639" t="str">
            <v>CH, LU</v>
          </cell>
          <cell r="AR639" t="str">
            <v>CH, LU</v>
          </cell>
          <cell r="AS639" t="str">
            <v>Full or optimised replication</v>
          </cell>
          <cell r="AT639" t="str">
            <v>Physical</v>
          </cell>
          <cell r="AU639" t="str">
            <v>Optimized</v>
          </cell>
          <cell r="AV639" t="str">
            <v>Bonds</v>
          </cell>
          <cell r="AW639" t="str">
            <v>No</v>
          </cell>
          <cell r="AX639" t="str">
            <v>Yes with UCITS V</v>
          </cell>
          <cell r="AY639" t="str">
            <v>NA</v>
          </cell>
          <cell r="AZ639" t="str">
            <v>NA</v>
          </cell>
          <cell r="BA639" t="str">
            <v>Yes</v>
          </cell>
          <cell r="BF639"/>
          <cell r="BG639" t="str">
            <v>Daily</v>
          </cell>
          <cell r="BK639" t="str">
            <v>Reinvested</v>
          </cell>
          <cell r="BR639" t="str">
            <v>None</v>
          </cell>
          <cell r="BS639" t="str">
            <v>-</v>
          </cell>
          <cell r="BT639" t="str">
            <v>02:00 PM Paris time</v>
          </cell>
          <cell r="BU639" t="str">
            <v>12:00 Paris time</v>
          </cell>
          <cell r="BV639" t="str">
            <v>NA</v>
          </cell>
          <cell r="BW639" t="str">
            <v>D</v>
          </cell>
          <cell r="BX639" t="str">
            <v>D+1</v>
          </cell>
          <cell r="BY639" t="str">
            <v>D+3</v>
          </cell>
          <cell r="BZ639" t="str">
            <v>Please refer to PM</v>
          </cell>
          <cell r="CA639" t="str">
            <v>Please refer to PM</v>
          </cell>
          <cell r="CB639">
            <v>0</v>
          </cell>
          <cell r="CC639">
            <v>0</v>
          </cell>
          <cell r="CD639" t="str">
            <v>0,0025</v>
          </cell>
          <cell r="CE639" t="str">
            <v>0,001</v>
          </cell>
          <cell r="CF639" t="str">
            <v>No</v>
          </cell>
          <cell r="CG639" t="str">
            <v>NA</v>
          </cell>
          <cell r="CH639" t="str">
            <v>NA</v>
          </cell>
          <cell r="CI639" t="str">
            <v>No securities lending</v>
          </cell>
          <cell r="CJ639" t="str">
            <v>NA</v>
          </cell>
          <cell r="CK639" t="str">
            <v>No collateral</v>
          </cell>
          <cell r="CL639" t="str">
            <v>No collateral</v>
          </cell>
          <cell r="CM639" t="str">
            <v>No collateral</v>
          </cell>
          <cell r="CN639" t="str">
            <v>No collateral</v>
          </cell>
          <cell r="CO639" t="str">
            <v>No</v>
          </cell>
          <cell r="CP639" t="str">
            <v>NA</v>
          </cell>
          <cell r="CQ639" t="str">
            <v>NA</v>
          </cell>
          <cell r="CR639" t="str">
            <v>No</v>
          </cell>
          <cell r="CS639" t="str">
            <v>Luca Pagni</v>
          </cell>
          <cell r="CT639"/>
          <cell r="CV639"/>
          <cell r="CW639"/>
          <cell r="CX639"/>
          <cell r="CY639" t="str">
            <v>Yes</v>
          </cell>
          <cell r="CZ639" t="str">
            <v>ESG</v>
          </cell>
          <cell r="DA639" t="str">
            <v>Beta</v>
          </cell>
          <cell r="DB639" t="str">
            <v>No</v>
          </cell>
          <cell r="DC639" t="str">
            <v>Other funds (no equities or &lt;25% equities)</v>
          </cell>
          <cell r="DD639"/>
          <cell r="DE639"/>
          <cell r="DF639" t="str">
            <v>No</v>
          </cell>
          <cell r="DG639">
            <v>50</v>
          </cell>
          <cell r="DH639">
            <v>30</v>
          </cell>
          <cell r="DI639">
            <v>5</v>
          </cell>
          <cell r="DJ639">
            <v>85</v>
          </cell>
          <cell r="DK639">
            <v>85</v>
          </cell>
          <cell r="DL639">
            <v>50</v>
          </cell>
          <cell r="DM639">
            <v>5</v>
          </cell>
          <cell r="DN639">
            <v>30</v>
          </cell>
          <cell r="DO639" t="str">
            <v>All</v>
          </cell>
          <cell r="DP639" t="str">
            <v>None</v>
          </cell>
          <cell r="DQ639" t="str">
            <v>BNP Paribas Securities Services Luxembourg</v>
          </cell>
          <cell r="DR639" t="str">
            <v>BNP Paribas Securities Services Luxembourg</v>
          </cell>
          <cell r="DS639" t="str">
            <v>in-house lawyers</v>
          </cell>
          <cell r="DT639" t="str">
            <v>BNP Paribas Securities Services Luxembourg</v>
          </cell>
          <cell r="DU639" t="str">
            <v>31st of December</v>
          </cell>
          <cell r="DV639" t="str">
            <v>ESG</v>
          </cell>
          <cell r="DW639" t="str">
            <v>FIXED INCOME</v>
          </cell>
          <cell r="DX639"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39"/>
          <cell r="DZ639" t="str">
            <v>ART 8</v>
          </cell>
          <cell r="EA639" t="str">
            <v>CAT 2</v>
          </cell>
        </row>
        <row r="640">
          <cell r="H640" t="str">
            <v>LU2244387705</v>
          </cell>
          <cell r="I640" t="str">
            <v>Track Classic</v>
          </cell>
          <cell r="J640" t="str">
            <v>Distribution</v>
          </cell>
          <cell r="K640" t="str">
            <v>EUR</v>
          </cell>
          <cell r="L640" t="str">
            <v>EUR</v>
          </cell>
          <cell r="M640" t="str">
            <v>No</v>
          </cell>
          <cell r="O640" t="str">
            <v>Luxembourg</v>
          </cell>
          <cell r="P640"/>
          <cell r="Q640"/>
          <cell r="R640"/>
          <cell r="U640" t="str">
            <v>NA</v>
          </cell>
          <cell r="V640" t="str">
            <v>GBIEIG35Index</v>
          </cell>
          <cell r="W640" t="str">
            <v>Share not hedged</v>
          </cell>
          <cell r="X640"/>
          <cell r="Y640"/>
          <cell r="Z640"/>
          <cell r="AA640"/>
          <cell r="AB640" t="str">
            <v>.GBIEIG35</v>
          </cell>
          <cell r="AC640"/>
          <cell r="AD640"/>
          <cell r="AE64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40" t="str">
            <v>please refer to another source</v>
          </cell>
          <cell r="AG640" t="str">
            <v>please refer to another source</v>
          </cell>
          <cell r="AH640" t="str">
            <v>Luxemburg SICAV</v>
          </cell>
          <cell r="AI640" t="str">
            <v>J.P. Morgan ESG EMU Government Bond IG 3- 5 Year (TR) Index</v>
          </cell>
          <cell r="AJ640" t="str">
            <v>Total Return</v>
          </cell>
          <cell r="AK640" t="str">
            <v>EUR</v>
          </cell>
          <cell r="AL64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40" t="str">
            <v>please refer to another source</v>
          </cell>
          <cell r="AN640" t="str">
            <v>JP Morgan</v>
          </cell>
          <cell r="AO640" t="str">
            <v>Europe</v>
          </cell>
          <cell r="AP640" t="str">
            <v>Europe</v>
          </cell>
          <cell r="AQ640" t="str">
            <v>CH, LU</v>
          </cell>
          <cell r="AR640" t="str">
            <v>CH, LU</v>
          </cell>
          <cell r="AS640" t="str">
            <v>Full or optimised replication</v>
          </cell>
          <cell r="AT640" t="str">
            <v>Physical</v>
          </cell>
          <cell r="AU640" t="str">
            <v>Optimized</v>
          </cell>
          <cell r="AV640" t="str">
            <v>Bonds</v>
          </cell>
          <cell r="AW640" t="str">
            <v>No</v>
          </cell>
          <cell r="AX640" t="str">
            <v>Yes with UCITS V</v>
          </cell>
          <cell r="AY640" t="str">
            <v>NA</v>
          </cell>
          <cell r="AZ640" t="str">
            <v>NA</v>
          </cell>
          <cell r="BA640" t="str">
            <v>Yes</v>
          </cell>
          <cell r="BF640"/>
          <cell r="BG640" t="str">
            <v>Daily</v>
          </cell>
          <cell r="BK640" t="str">
            <v>Annually</v>
          </cell>
          <cell r="BR640" t="str">
            <v>None</v>
          </cell>
          <cell r="BS640" t="str">
            <v>-</v>
          </cell>
          <cell r="BT640" t="str">
            <v>02:00 PM Paris time</v>
          </cell>
          <cell r="BU640" t="str">
            <v>12:00 Paris time</v>
          </cell>
          <cell r="BV640" t="str">
            <v>NA</v>
          </cell>
          <cell r="BW640" t="str">
            <v>D</v>
          </cell>
          <cell r="BX640" t="str">
            <v>D+1</v>
          </cell>
          <cell r="BY640" t="str">
            <v>D+3</v>
          </cell>
          <cell r="BZ640" t="str">
            <v>Please refer to PM</v>
          </cell>
          <cell r="CA640" t="str">
            <v>Please refer to PM</v>
          </cell>
          <cell r="CB640">
            <v>0</v>
          </cell>
          <cell r="CC640">
            <v>0</v>
          </cell>
          <cell r="CD640" t="str">
            <v>0,0025</v>
          </cell>
          <cell r="CE640" t="str">
            <v>0,001</v>
          </cell>
          <cell r="CF640" t="str">
            <v>No</v>
          </cell>
          <cell r="CG640" t="str">
            <v>NA</v>
          </cell>
          <cell r="CH640" t="str">
            <v>NA</v>
          </cell>
          <cell r="CI640" t="str">
            <v>No securities lending</v>
          </cell>
          <cell r="CJ640" t="str">
            <v>NA</v>
          </cell>
          <cell r="CK640" t="str">
            <v>No collateral</v>
          </cell>
          <cell r="CL640" t="str">
            <v>No collateral</v>
          </cell>
          <cell r="CM640" t="str">
            <v>No collateral</v>
          </cell>
          <cell r="CN640" t="str">
            <v>No collateral</v>
          </cell>
          <cell r="CO640" t="str">
            <v>No</v>
          </cell>
          <cell r="CP640" t="str">
            <v>NA</v>
          </cell>
          <cell r="CQ640" t="str">
            <v>NA</v>
          </cell>
          <cell r="CR640" t="str">
            <v>No</v>
          </cell>
          <cell r="CS640" t="str">
            <v>Luca Pagni</v>
          </cell>
          <cell r="CT640"/>
          <cell r="CV640"/>
          <cell r="CW640"/>
          <cell r="CX640"/>
          <cell r="CY640" t="str">
            <v>Yes</v>
          </cell>
          <cell r="CZ640" t="str">
            <v>ESG</v>
          </cell>
          <cell r="DA640" t="str">
            <v>Beta</v>
          </cell>
          <cell r="DB640" t="str">
            <v>No</v>
          </cell>
          <cell r="DC640" t="str">
            <v>Other funds (no equities or &lt;25% equities)</v>
          </cell>
          <cell r="DD640"/>
          <cell r="DE640"/>
          <cell r="DF640" t="str">
            <v>No</v>
          </cell>
          <cell r="DG640">
            <v>50</v>
          </cell>
          <cell r="DH640">
            <v>30</v>
          </cell>
          <cell r="DI640">
            <v>5</v>
          </cell>
          <cell r="DJ640">
            <v>85</v>
          </cell>
          <cell r="DK640">
            <v>85</v>
          </cell>
          <cell r="DL640">
            <v>50</v>
          </cell>
          <cell r="DM640">
            <v>5</v>
          </cell>
          <cell r="DN640">
            <v>30</v>
          </cell>
          <cell r="DO640" t="str">
            <v>All</v>
          </cell>
          <cell r="DP640" t="str">
            <v>None</v>
          </cell>
          <cell r="DQ640" t="str">
            <v>BNP Paribas Securities Services Luxembourg</v>
          </cell>
          <cell r="DR640" t="str">
            <v>BNP Paribas Securities Services Luxembourg</v>
          </cell>
          <cell r="DS640" t="str">
            <v>in-house lawyers</v>
          </cell>
          <cell r="DT640" t="str">
            <v>BNP Paribas Securities Services Luxembourg</v>
          </cell>
          <cell r="DU640" t="str">
            <v>31st of December</v>
          </cell>
          <cell r="DV640" t="str">
            <v>ESG</v>
          </cell>
          <cell r="DW640" t="str">
            <v>FIXED INCOME</v>
          </cell>
          <cell r="DX64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40"/>
          <cell r="DZ640" t="str">
            <v>ART 8</v>
          </cell>
          <cell r="EA640" t="str">
            <v>CAT 2</v>
          </cell>
        </row>
        <row r="641">
          <cell r="H641" t="str">
            <v>LU2244388935</v>
          </cell>
          <cell r="I641" t="str">
            <v>UCITS ETF QD H CHF</v>
          </cell>
          <cell r="J641" t="str">
            <v>Distribution</v>
          </cell>
          <cell r="K641" t="str">
            <v>CHF</v>
          </cell>
          <cell r="L641" t="str">
            <v>EUR</v>
          </cell>
          <cell r="M641" t="str">
            <v>Yes</v>
          </cell>
          <cell r="O641" t="str">
            <v>Luxembourg</v>
          </cell>
          <cell r="P641" t="str">
            <v>NA</v>
          </cell>
          <cell r="Q641"/>
          <cell r="R641"/>
          <cell r="U641" t="str">
            <v>NA</v>
          </cell>
          <cell r="V641" t="str">
            <v>NEPRA</v>
          </cell>
          <cell r="W641"/>
          <cell r="X641"/>
          <cell r="Y641"/>
          <cell r="Z641"/>
          <cell r="AA641"/>
          <cell r="AB641" t="str">
            <v>.TFTRPRAE</v>
          </cell>
          <cell r="AC641"/>
          <cell r="AD641"/>
          <cell r="AE641" t="str">
            <v>BNP Paribas Easy FTSE EPRA/NAREIT Developped Europe is a UCITS compliant exchange-traded fund registered in Luxembourg. The objective of the Fund is to replicate the performance of the FTSE EPRA Nareit Developed Europe (NTR) Index, including fluctuations, and to maintain the Tracking Error between the sub-fund and the index below 1%</v>
          </cell>
          <cell r="AF641" t="str">
            <v>please refer to another source</v>
          </cell>
          <cell r="AG641" t="str">
            <v>please refer to another source</v>
          </cell>
          <cell r="AH641" t="str">
            <v>Luxemburg SICAV</v>
          </cell>
          <cell r="AI641" t="str">
            <v>FTSE EPRA Nareit Developed Europe (NTR) index</v>
          </cell>
          <cell r="AJ641" t="str">
            <v>Net Total Return</v>
          </cell>
          <cell r="AK641" t="str">
            <v>EUR</v>
          </cell>
          <cell r="AL641" t="str">
            <v>The benchmark is the FTSE EPRA Nareit Developed Europe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pean stock exchanges. It is a Net Total Return index.</v>
          </cell>
          <cell r="AM641" t="str">
            <v>please refer to another source</v>
          </cell>
          <cell r="AN641" t="str">
            <v>FTSE International Limited</v>
          </cell>
          <cell r="AO641" t="str">
            <v>EUROPE</v>
          </cell>
          <cell r="AP641" t="str">
            <v>Europe</v>
          </cell>
          <cell r="AQ641" t="str">
            <v>CH</v>
          </cell>
          <cell r="AR641" t="str">
            <v>CH</v>
          </cell>
          <cell r="AS641" t="str">
            <v>Full or optimised replication</v>
          </cell>
          <cell r="AT641" t="str">
            <v>Physical</v>
          </cell>
          <cell r="AU641" t="str">
            <v>Optimized</v>
          </cell>
          <cell r="AV641" t="str">
            <v>Equities</v>
          </cell>
          <cell r="AW641" t="str">
            <v>No</v>
          </cell>
          <cell r="AX641" t="str">
            <v>Yes with UCITS V</v>
          </cell>
          <cell r="AY641"/>
          <cell r="AZ641"/>
          <cell r="BA641" t="str">
            <v>No</v>
          </cell>
          <cell r="BF641"/>
          <cell r="BG641" t="str">
            <v>Daily</v>
          </cell>
          <cell r="BK641" t="str">
            <v>Quaterly</v>
          </cell>
          <cell r="BR641" t="str">
            <v>500000</v>
          </cell>
          <cell r="BS641" t="str">
            <v>-</v>
          </cell>
          <cell r="BT641" t="str">
            <v>03:30 PM Paris time</v>
          </cell>
          <cell r="BU641" t="str">
            <v>NA</v>
          </cell>
          <cell r="BV641" t="str">
            <v>02:45 PM Paris time</v>
          </cell>
          <cell r="BW641" t="str">
            <v>D</v>
          </cell>
          <cell r="BX641" t="str">
            <v>D+1</v>
          </cell>
          <cell r="BY641" t="str">
            <v>D+3</v>
          </cell>
          <cell r="BZ641" t="str">
            <v>Please refer to PM</v>
          </cell>
          <cell r="CA641" t="str">
            <v>Please refer to PM</v>
          </cell>
          <cell r="CB641">
            <v>18</v>
          </cell>
          <cell r="CC641">
            <v>1</v>
          </cell>
          <cell r="CD641" t="str">
            <v>0,3% on the primary market</v>
          </cell>
          <cell r="CE641" t="str">
            <v>0,05% on the primary market</v>
          </cell>
          <cell r="CF641" t="str">
            <v>Yes</v>
          </cell>
          <cell r="CG641"/>
          <cell r="CH641"/>
          <cell r="CI641"/>
          <cell r="CJ641" t="str">
            <v>NA</v>
          </cell>
          <cell r="CK641" t="str">
            <v>No collateral</v>
          </cell>
          <cell r="CL641" t="str">
            <v>No collateral</v>
          </cell>
          <cell r="CM641" t="str">
            <v>No collateral</v>
          </cell>
          <cell r="CN641" t="str">
            <v>No collateral</v>
          </cell>
          <cell r="CO641" t="str">
            <v>No</v>
          </cell>
          <cell r="CP641" t="str">
            <v>NA</v>
          </cell>
          <cell r="CQ641" t="str">
            <v>NA</v>
          </cell>
          <cell r="CR641" t="str">
            <v>No</v>
          </cell>
          <cell r="CS641" t="str">
            <v>Ashok Outtandy</v>
          </cell>
          <cell r="CT641"/>
          <cell r="CV641"/>
          <cell r="CW641"/>
          <cell r="CX641"/>
          <cell r="CY641" t="str">
            <v>No</v>
          </cell>
          <cell r="CZ641" t="str">
            <v>No</v>
          </cell>
          <cell r="DA641" t="str">
            <v>Beta</v>
          </cell>
          <cell r="DB641" t="str">
            <v>No</v>
          </cell>
          <cell r="DC641" t="str">
            <v>Foreign real estate fund (&gt;51% foreign real estate)</v>
          </cell>
          <cell r="DD641"/>
          <cell r="DE641"/>
          <cell r="DF641" t="str">
            <v>No</v>
          </cell>
          <cell r="DG641">
            <v>28</v>
          </cell>
          <cell r="DH641">
            <v>12</v>
          </cell>
          <cell r="DI641">
            <v>0</v>
          </cell>
          <cell r="DJ641">
            <v>40</v>
          </cell>
          <cell r="DK641">
            <v>40</v>
          </cell>
          <cell r="DL641">
            <v>28</v>
          </cell>
          <cell r="DM641">
            <v>0</v>
          </cell>
          <cell r="DN641">
            <v>12</v>
          </cell>
          <cell r="DO641" t="str">
            <v>Primary market: Authorised Participants and Institutionnal Investors
Secondary market: All</v>
          </cell>
          <cell r="DP641" t="str">
            <v>None</v>
          </cell>
          <cell r="DQ641" t="str">
            <v>BNP Paribas Securities Services Luxembourg</v>
          </cell>
          <cell r="DR641" t="str">
            <v>BNP Paribas Securities Services Luxembourg</v>
          </cell>
          <cell r="DS641" t="str">
            <v>in-house lawyers</v>
          </cell>
          <cell r="DT641" t="str">
            <v>BNP Paribas Securities Services Luxembourg</v>
          </cell>
          <cell r="DU641" t="str">
            <v>31st of December</v>
          </cell>
          <cell r="DV641" t="str">
            <v>Essentials</v>
          </cell>
          <cell r="DW641" t="str">
            <v>LISTED REAL ESTATE</v>
          </cell>
          <cell r="DX641"/>
          <cell r="DY641"/>
          <cell r="DZ641" t="str">
            <v>Neither ART 9 nor ART 8 (ART 6)</v>
          </cell>
          <cell r="EA641" t="str">
            <v>CAT 3</v>
          </cell>
        </row>
        <row r="642">
          <cell r="H642" t="str">
            <v>LU2244389073</v>
          </cell>
          <cell r="I642" t="str">
            <v>UCITS ETF QD H CHF</v>
          </cell>
          <cell r="J642" t="str">
            <v>Distribution</v>
          </cell>
          <cell r="K642" t="str">
            <v>CHF</v>
          </cell>
          <cell r="L642" t="str">
            <v>EUR</v>
          </cell>
          <cell r="M642" t="str">
            <v>Yes</v>
          </cell>
          <cell r="O642" t="str">
            <v>Luxembourg</v>
          </cell>
          <cell r="P642"/>
          <cell r="Q642"/>
          <cell r="R642"/>
          <cell r="U642" t="str">
            <v>NA</v>
          </cell>
          <cell r="V642" t="str">
            <v>NR0EUE</v>
          </cell>
          <cell r="W642"/>
          <cell r="X642"/>
          <cell r="Y642"/>
          <cell r="Z642"/>
          <cell r="AA642"/>
          <cell r="AB642" t="str">
            <v>.TRIROEU</v>
          </cell>
          <cell r="AC642"/>
          <cell r="AD642"/>
          <cell r="AE642"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642" t="str">
            <v>please refer to another source</v>
          </cell>
          <cell r="AG642" t="str">
            <v>please refer to another source</v>
          </cell>
          <cell r="AH642" t="str">
            <v>Luxemburg SICAV</v>
          </cell>
          <cell r="AI642" t="str">
            <v>FTSE EPRA Nareit Eurozone Capped (NTR) index</v>
          </cell>
          <cell r="AJ642" t="str">
            <v>Net Total Return</v>
          </cell>
          <cell r="AK642" t="str">
            <v>EUR</v>
          </cell>
          <cell r="AL642"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642" t="str">
            <v>please refer to another source</v>
          </cell>
          <cell r="AN642" t="str">
            <v>FTSE International Limited</v>
          </cell>
          <cell r="AO642" t="str">
            <v>EUROPE</v>
          </cell>
          <cell r="AP642" t="str">
            <v>Eurozone</v>
          </cell>
          <cell r="AQ642" t="str">
            <v>CH, LU, SG**</v>
          </cell>
          <cell r="AR642" t="str">
            <v>CH, LU, SG**</v>
          </cell>
          <cell r="AS642" t="str">
            <v>Full or optimised replication</v>
          </cell>
          <cell r="AT642" t="str">
            <v>Physical</v>
          </cell>
          <cell r="AU642" t="str">
            <v>Optimized</v>
          </cell>
          <cell r="AV642" t="str">
            <v>Equities</v>
          </cell>
          <cell r="AW642" t="str">
            <v>No</v>
          </cell>
          <cell r="AX642" t="str">
            <v>Yes with UCITS V</v>
          </cell>
          <cell r="AY642"/>
          <cell r="AZ642"/>
          <cell r="BA642" t="str">
            <v>No</v>
          </cell>
          <cell r="BF642"/>
          <cell r="BG642" t="str">
            <v>Daily</v>
          </cell>
          <cell r="BK642" t="str">
            <v>Quaterly</v>
          </cell>
          <cell r="BR642" t="str">
            <v>500000</v>
          </cell>
          <cell r="BS642" t="str">
            <v>-</v>
          </cell>
          <cell r="BT642" t="str">
            <v>03:30 PM Paris time</v>
          </cell>
          <cell r="BU642" t="str">
            <v>NA</v>
          </cell>
          <cell r="BV642" t="str">
            <v>02:45 PM Paris time</v>
          </cell>
          <cell r="BW642" t="str">
            <v>D</v>
          </cell>
          <cell r="BX642" t="str">
            <v>D+1</v>
          </cell>
          <cell r="BY642" t="str">
            <v>D+3</v>
          </cell>
          <cell r="BZ642" t="str">
            <v>Please refer to PM</v>
          </cell>
          <cell r="CA642" t="str">
            <v>Please refer to PM</v>
          </cell>
          <cell r="CB642">
            <v>10</v>
          </cell>
          <cell r="CC642">
            <v>1</v>
          </cell>
          <cell r="CD642" t="str">
            <v>0.25% on the primary market</v>
          </cell>
          <cell r="CE642" t="str">
            <v>0,1% on the primary market</v>
          </cell>
          <cell r="CF642"/>
          <cell r="CG642"/>
          <cell r="CH642"/>
          <cell r="CI642" t="str">
            <v>No securities lending</v>
          </cell>
          <cell r="CJ642" t="str">
            <v>NA</v>
          </cell>
          <cell r="CK642" t="str">
            <v>No collateral</v>
          </cell>
          <cell r="CL642" t="str">
            <v>No collateral</v>
          </cell>
          <cell r="CM642" t="str">
            <v>No collateral</v>
          </cell>
          <cell r="CN642" t="str">
            <v>No collateral</v>
          </cell>
          <cell r="CO642"/>
          <cell r="CP642"/>
          <cell r="CQ642"/>
          <cell r="CR642"/>
          <cell r="CS642" t="str">
            <v>Ashok Outtandy</v>
          </cell>
          <cell r="CT642"/>
          <cell r="CV642"/>
          <cell r="CW642"/>
          <cell r="CX642"/>
          <cell r="CY642" t="str">
            <v>No</v>
          </cell>
          <cell r="CZ642" t="str">
            <v>No</v>
          </cell>
          <cell r="DA642" t="str">
            <v>Beta</v>
          </cell>
          <cell r="DB642" t="str">
            <v>No</v>
          </cell>
          <cell r="DC642" t="str">
            <v>Foreign real estate fund (&gt;51% foreign real estate)</v>
          </cell>
          <cell r="DD642"/>
          <cell r="DE642"/>
          <cell r="DF642"/>
          <cell r="DG642">
            <v>28</v>
          </cell>
          <cell r="DH642">
            <v>12</v>
          </cell>
          <cell r="DI642">
            <v>0</v>
          </cell>
          <cell r="DJ642">
            <v>40</v>
          </cell>
          <cell r="DK642">
            <v>40</v>
          </cell>
          <cell r="DL642">
            <v>28</v>
          </cell>
          <cell r="DM642">
            <v>0</v>
          </cell>
          <cell r="DN642">
            <v>12</v>
          </cell>
          <cell r="DO642" t="str">
            <v>Primary market: Authorised Participants and Institutionnal Investors
Secondary market: All</v>
          </cell>
          <cell r="DP642" t="str">
            <v>None</v>
          </cell>
          <cell r="DQ642" t="str">
            <v>BNP Paribas Securities Services Luxembourg</v>
          </cell>
          <cell r="DR642" t="str">
            <v>BNP Paribas Securities Services Luxembourg</v>
          </cell>
          <cell r="DS642" t="str">
            <v>in-house lawyers</v>
          </cell>
          <cell r="DT642" t="str">
            <v>BNP Paribas Securities Services Luxembourg</v>
          </cell>
          <cell r="DU642" t="str">
            <v>31st of December</v>
          </cell>
          <cell r="DV642" t="str">
            <v>Essentials</v>
          </cell>
          <cell r="DW642" t="str">
            <v>LISTED REAL ESTATE</v>
          </cell>
          <cell r="DX642"/>
          <cell r="DY642"/>
          <cell r="DZ642" t="str">
            <v>Neither ART 9 nor ART 8 (ART 6)</v>
          </cell>
          <cell r="EA642" t="str">
            <v>CAT 3</v>
          </cell>
        </row>
        <row r="643">
          <cell r="H643" t="str">
            <v>LU1753046819</v>
          </cell>
          <cell r="I643" t="str">
            <v>UCITS ETF H CHF</v>
          </cell>
          <cell r="J643" t="str">
            <v>Capitalisation</v>
          </cell>
          <cell r="K643" t="str">
            <v>CHF</v>
          </cell>
          <cell r="L643" t="str">
            <v>EUR</v>
          </cell>
          <cell r="M643" t="str">
            <v>Yes</v>
          </cell>
          <cell r="O643" t="str">
            <v>Luxembourg</v>
          </cell>
          <cell r="P643"/>
          <cell r="Q643"/>
          <cell r="R643"/>
          <cell r="U643" t="str">
            <v>NA</v>
          </cell>
          <cell r="V643" t="str">
            <v>NR0EUE</v>
          </cell>
          <cell r="W643"/>
          <cell r="X643"/>
          <cell r="Y643"/>
          <cell r="Z643"/>
          <cell r="AA643"/>
          <cell r="AB643" t="str">
            <v>.TRIROEU</v>
          </cell>
          <cell r="AC643"/>
          <cell r="AD643"/>
          <cell r="AE643" t="str">
            <v>BNP Paribas Easy FTSE EPRA/NAREIT Eurozone Capped is a UCITS compliant exchange-traded investment fund registered in Luxembourg. The objective of the Fund is to replicate the performance of the FTSE EPRA Nareit Eurozone Capped index, including fluctuations, and to maintain the Tracking Error between the sub-fund and the index below 1%</v>
          </cell>
          <cell r="AF643" t="str">
            <v>please refer to another source</v>
          </cell>
          <cell r="AG643" t="str">
            <v>please refer to another source</v>
          </cell>
          <cell r="AH643" t="str">
            <v>Luxemburg SICAV</v>
          </cell>
          <cell r="AI643" t="str">
            <v>FTSE EPRA Nareit Eurozone Capped (NTR) index</v>
          </cell>
          <cell r="AJ643" t="str">
            <v>Net Total Return</v>
          </cell>
          <cell r="AK643" t="str">
            <v>EUR</v>
          </cell>
          <cell r="AL643" t="str">
            <v>The benchmark is the FTSE EPRA Nareit Eurozone Capped index published in EUR by FTSE International Limited. The composition of the index is reviewed on a quarterly basis, each Thursday following the third Friday of March, June, September and December. The index is valued daily. The majority of the index’s underlying components are property sector equities listed on Eurozone stock exchanges. It is a Net Total Return index.</v>
          </cell>
          <cell r="AM643" t="str">
            <v>please refer to another source</v>
          </cell>
          <cell r="AN643" t="str">
            <v>FTSE International Limited</v>
          </cell>
          <cell r="AO643" t="str">
            <v>EUROPE</v>
          </cell>
          <cell r="AP643" t="str">
            <v>Eurozone</v>
          </cell>
          <cell r="AQ643" t="str">
            <v>CH, LU, SG**</v>
          </cell>
          <cell r="AR643" t="str">
            <v>CH, LU, SG**</v>
          </cell>
          <cell r="AS643" t="str">
            <v>Full or optimised replication</v>
          </cell>
          <cell r="AT643" t="str">
            <v>Physical</v>
          </cell>
          <cell r="AU643" t="str">
            <v>Optimized</v>
          </cell>
          <cell r="AV643" t="str">
            <v>Equities</v>
          </cell>
          <cell r="AW643" t="str">
            <v>No</v>
          </cell>
          <cell r="AX643" t="str">
            <v>Yes with UCITS V</v>
          </cell>
          <cell r="AY643"/>
          <cell r="AZ643"/>
          <cell r="BA643" t="str">
            <v>No</v>
          </cell>
          <cell r="BF643"/>
          <cell r="BG643" t="str">
            <v>Daily</v>
          </cell>
          <cell r="BK643" t="str">
            <v>Reinvested</v>
          </cell>
          <cell r="BR643" t="str">
            <v>500000</v>
          </cell>
          <cell r="BS643" t="str">
            <v>-</v>
          </cell>
          <cell r="BT643" t="str">
            <v>03:30 PM Paris time</v>
          </cell>
          <cell r="BU643" t="str">
            <v>NA</v>
          </cell>
          <cell r="BV643" t="str">
            <v>02:45 PM Paris time</v>
          </cell>
          <cell r="BW643" t="str">
            <v>D</v>
          </cell>
          <cell r="BX643" t="str">
            <v>D+1</v>
          </cell>
          <cell r="BY643" t="str">
            <v>D+3</v>
          </cell>
          <cell r="BZ643" t="str">
            <v>Please refer to PM</v>
          </cell>
          <cell r="CA643" t="str">
            <v>Please refer to PM</v>
          </cell>
          <cell r="CB643">
            <v>10</v>
          </cell>
          <cell r="CC643">
            <v>1</v>
          </cell>
          <cell r="CD643" t="str">
            <v>0.25% on the primary market</v>
          </cell>
          <cell r="CE643" t="str">
            <v>0,1% on the primary market</v>
          </cell>
          <cell r="CF643"/>
          <cell r="CG643"/>
          <cell r="CH643"/>
          <cell r="CI643" t="str">
            <v>No securities lending</v>
          </cell>
          <cell r="CJ643" t="str">
            <v>NA</v>
          </cell>
          <cell r="CK643" t="str">
            <v>No collateral</v>
          </cell>
          <cell r="CL643" t="str">
            <v>No collateral</v>
          </cell>
          <cell r="CM643" t="str">
            <v>No collateral</v>
          </cell>
          <cell r="CN643" t="str">
            <v>No collateral</v>
          </cell>
          <cell r="CO643"/>
          <cell r="CP643"/>
          <cell r="CQ643"/>
          <cell r="CR643"/>
          <cell r="CS643" t="str">
            <v>Ashok Outtandy</v>
          </cell>
          <cell r="CT643"/>
          <cell r="CV643"/>
          <cell r="CW643"/>
          <cell r="CX643"/>
          <cell r="CY643" t="str">
            <v>No</v>
          </cell>
          <cell r="CZ643" t="str">
            <v>No</v>
          </cell>
          <cell r="DA643" t="str">
            <v>Beta</v>
          </cell>
          <cell r="DB643" t="str">
            <v>No</v>
          </cell>
          <cell r="DC643" t="str">
            <v>Foreign real estate fund (&gt;51% foreign real estate)</v>
          </cell>
          <cell r="DD643"/>
          <cell r="DE643"/>
          <cell r="DF643"/>
          <cell r="DG643">
            <v>28</v>
          </cell>
          <cell r="DH643">
            <v>12</v>
          </cell>
          <cell r="DI643">
            <v>0</v>
          </cell>
          <cell r="DJ643">
            <v>40</v>
          </cell>
          <cell r="DK643">
            <v>40</v>
          </cell>
          <cell r="DL643">
            <v>28</v>
          </cell>
          <cell r="DM643">
            <v>0</v>
          </cell>
          <cell r="DN643">
            <v>12</v>
          </cell>
          <cell r="DO643" t="str">
            <v>Primary market: Authorised Participants and Institutionnal Investors
Secondary market: All</v>
          </cell>
          <cell r="DP643" t="str">
            <v>None</v>
          </cell>
          <cell r="DQ643" t="str">
            <v>BNP Paribas Securities Services Luxembourg</v>
          </cell>
          <cell r="DR643" t="str">
            <v>BNP Paribas Securities Services Luxembourg</v>
          </cell>
          <cell r="DS643" t="str">
            <v>in-house lawyers</v>
          </cell>
          <cell r="DT643" t="str">
            <v>BNP Paribas Securities Services Luxembourg</v>
          </cell>
          <cell r="DU643" t="str">
            <v>31st of December</v>
          </cell>
          <cell r="DV643" t="str">
            <v>Essentials</v>
          </cell>
          <cell r="DW643" t="str">
            <v>LISTED REAL ESTATE</v>
          </cell>
          <cell r="DX643"/>
          <cell r="DY643"/>
          <cell r="DZ643" t="str">
            <v>Neither ART 9 nor ART 8 (ART 6)</v>
          </cell>
          <cell r="EA643" t="str">
            <v>CAT 3</v>
          </cell>
        </row>
        <row r="644">
          <cell r="H644" t="str">
            <v>LU2244389156</v>
          </cell>
          <cell r="I644" t="str">
            <v>Track Privilege USD</v>
          </cell>
          <cell r="J644" t="str">
            <v>Capitalisation</v>
          </cell>
          <cell r="K644" t="str">
            <v>USD</v>
          </cell>
          <cell r="L644" t="str">
            <v>EUR</v>
          </cell>
          <cell r="M644" t="str">
            <v>No</v>
          </cell>
          <cell r="O644" t="str">
            <v>Luxembourg</v>
          </cell>
          <cell r="P644"/>
          <cell r="Q644"/>
          <cell r="R644"/>
          <cell r="U644" t="str">
            <v>NA</v>
          </cell>
          <cell r="V644" t="str">
            <v>MXJPEFMT</v>
          </cell>
          <cell r="W644"/>
          <cell r="X644"/>
          <cell r="Y644"/>
          <cell r="Z644"/>
          <cell r="AA644"/>
          <cell r="AB644" t="str">
            <v>.MIJP0FMT2NEU</v>
          </cell>
          <cell r="AC644"/>
          <cell r="AD644"/>
          <cell r="AE644" t="str">
            <v>BNP Paribas Easy MSCI Japan ESG Filtered Min TE is an open-end fund incorporated in Luxembourg. The Fund's objective is to replicate the performance of the MSCI Japan ESG Filtered Min TE (NTR)* index (Bloomberg: MXJPEFMT Index), including fluctuations, and to maintain the Tracking Error between the sub-fund and the index below 1%.</v>
          </cell>
          <cell r="AF644" t="str">
            <v>please refer to another source</v>
          </cell>
          <cell r="AG644" t="str">
            <v>please refer to another source</v>
          </cell>
          <cell r="AH644" t="str">
            <v>Luxemburg SICAV</v>
          </cell>
          <cell r="AI644" t="str">
            <v>MSCI Japan Select Filtered Min TE (NTR) index</v>
          </cell>
          <cell r="AJ644" t="str">
            <v>Net Total Return</v>
          </cell>
          <cell r="AK644" t="str">
            <v>EUR</v>
          </cell>
          <cell r="AL644" t="str">
            <v>The benchmark is the MSCI Japan ESG Filtered Min TE (NTR) index published in EUR by MSCI Limited. For all index components that are not denominated in EUR, the Index methodology implements a currency conversion (at the WM/Reuters 4 p.m London time) mechanism prior to the calculation of the Index level.</v>
          </cell>
          <cell r="AM644" t="str">
            <v>please refer to another source</v>
          </cell>
          <cell r="AN644" t="str">
            <v>MSCI</v>
          </cell>
          <cell r="AO644" t="str">
            <v>Asia-Pacific</v>
          </cell>
          <cell r="AP644" t="str">
            <v>Japan</v>
          </cell>
          <cell r="AQ644" t="str">
            <v>CH, LU</v>
          </cell>
          <cell r="AR644" t="str">
            <v>CH, LU</v>
          </cell>
          <cell r="AS644" t="str">
            <v>Physical Replication</v>
          </cell>
          <cell r="AT644" t="str">
            <v>Physical</v>
          </cell>
          <cell r="AU644" t="str">
            <v>Physical</v>
          </cell>
          <cell r="AV644" t="str">
            <v>Equities</v>
          </cell>
          <cell r="AW644" t="str">
            <v>No</v>
          </cell>
          <cell r="AX644" t="str">
            <v>Yes with UCITS V</v>
          </cell>
          <cell r="AY644"/>
          <cell r="AZ644"/>
          <cell r="BA644"/>
          <cell r="BF644"/>
          <cell r="BG644" t="str">
            <v>Daily</v>
          </cell>
          <cell r="BK644" t="str">
            <v>Reinvested</v>
          </cell>
          <cell r="BR644" t="str">
            <v>None</v>
          </cell>
          <cell r="BS644" t="str">
            <v>-</v>
          </cell>
          <cell r="BT644" t="str">
            <v>(D-1) 04:30 PM Paris time</v>
          </cell>
          <cell r="BU644" t="str">
            <v>(D-1) 12:00 AM Paris time</v>
          </cell>
          <cell r="BV644" t="str">
            <v>NA</v>
          </cell>
          <cell r="BW644" t="str">
            <v>D</v>
          </cell>
          <cell r="BX644" t="str">
            <v>D+1</v>
          </cell>
          <cell r="BY644" t="str">
            <v>D+3</v>
          </cell>
          <cell r="BZ644" t="str">
            <v>Please refer to PM</v>
          </cell>
          <cell r="CA644" t="str">
            <v>Please refer to PM</v>
          </cell>
          <cell r="CB644">
            <v>0</v>
          </cell>
          <cell r="CC644">
            <v>0</v>
          </cell>
          <cell r="CD644" t="str">
            <v>0,0005</v>
          </cell>
          <cell r="CE644" t="str">
            <v>0,0005</v>
          </cell>
          <cell r="CF644" t="str">
            <v>No</v>
          </cell>
          <cell r="CG644" t="str">
            <v>NA</v>
          </cell>
          <cell r="CH644" t="str">
            <v>NA</v>
          </cell>
          <cell r="CI644" t="str">
            <v>No securities lending</v>
          </cell>
          <cell r="CJ644" t="str">
            <v>NA</v>
          </cell>
          <cell r="CK644" t="str">
            <v>No collateral</v>
          </cell>
          <cell r="CL644" t="str">
            <v>No collateral</v>
          </cell>
          <cell r="CM644" t="str">
            <v>No collateral</v>
          </cell>
          <cell r="CN644" t="str">
            <v>No collateral</v>
          </cell>
          <cell r="CO644" t="str">
            <v>No</v>
          </cell>
          <cell r="CP644" t="str">
            <v>NA</v>
          </cell>
          <cell r="CQ644" t="str">
            <v>NA</v>
          </cell>
          <cell r="CR644" t="str">
            <v>No</v>
          </cell>
          <cell r="CS644" t="str">
            <v>Jean-Claude LEVEQUE</v>
          </cell>
          <cell r="CT644"/>
          <cell r="CV644"/>
          <cell r="CW644"/>
          <cell r="CX644"/>
          <cell r="CY644" t="str">
            <v>Yes</v>
          </cell>
          <cell r="CZ644" t="str">
            <v>ESG</v>
          </cell>
          <cell r="DA644" t="str">
            <v>Beta</v>
          </cell>
          <cell r="DB644" t="str">
            <v>No</v>
          </cell>
          <cell r="DC644" t="str">
            <v>Equity fund (&gt;51% equities)</v>
          </cell>
          <cell r="DD644"/>
          <cell r="DE644"/>
          <cell r="DF644"/>
          <cell r="DG644">
            <v>3</v>
          </cell>
          <cell r="DH644">
            <v>12</v>
          </cell>
          <cell r="DI644">
            <v>5</v>
          </cell>
          <cell r="DJ644">
            <v>20</v>
          </cell>
          <cell r="DK644">
            <v>20</v>
          </cell>
          <cell r="DL644">
            <v>3</v>
          </cell>
          <cell r="DM644">
            <v>5</v>
          </cell>
          <cell r="DN644">
            <v>12</v>
          </cell>
          <cell r="DO644" t="str">
            <v>All, Distributors, 
Managers</v>
          </cell>
          <cell r="DP644" t="str">
            <v xml:space="preserve">Distributors : None
Managers: none (refer to Book II by sub-fund for min holding amount applicable)
Others : EUR 100 000 per sub-fund
</v>
          </cell>
          <cell r="DQ644" t="str">
            <v>BNP Paribas Securities Services Luxembourg</v>
          </cell>
          <cell r="DR644" t="str">
            <v>BNP Paribas Securities Services Luxembourg</v>
          </cell>
          <cell r="DS644" t="str">
            <v>in-house lawyers</v>
          </cell>
          <cell r="DT644" t="str">
            <v>BNP Paribas Securities Services Luxembourg</v>
          </cell>
          <cell r="DU644" t="str">
            <v>31st of December</v>
          </cell>
          <cell r="DV644" t="str">
            <v>ESG</v>
          </cell>
          <cell r="DW644" t="str">
            <v>EQUITY</v>
          </cell>
          <cell r="DX644" t="str">
            <v>Change of name from “MSCI Japan ex CW” into “MSCI Japan ESG Filtered Min TE” on December 1st, 2021.
Change of index from “MSCI Japan ex Controversial Weapons (NTR)” into “MSCI Japan ESG Filtered Min TE (NTR)” on December 1st, 2021.
Change of SFDR classification into an Article 8 sub-fund on December 1st, 2021.</v>
          </cell>
          <cell r="DY644"/>
          <cell r="DZ644" t="str">
            <v>ART 8</v>
          </cell>
          <cell r="EA644" t="str">
            <v>CAT 1</v>
          </cell>
        </row>
        <row r="645">
          <cell r="H645" t="str">
            <v>LU2194448002</v>
          </cell>
          <cell r="I645" t="str">
            <v>Track X</v>
          </cell>
          <cell r="J645" t="str">
            <v>Capitalisation</v>
          </cell>
          <cell r="K645" t="str">
            <v>EUR</v>
          </cell>
          <cell r="L645" t="str">
            <v>EUR</v>
          </cell>
          <cell r="M645" t="str">
            <v>No</v>
          </cell>
          <cell r="O645" t="str">
            <v>Luxembourg</v>
          </cell>
          <cell r="P645" t="str">
            <v>NA</v>
          </cell>
          <cell r="Q645"/>
          <cell r="R645"/>
          <cell r="T645" t="str">
            <v>Not listed</v>
          </cell>
          <cell r="U645" t="str">
            <v>NA</v>
          </cell>
          <cell r="V645" t="str">
            <v>GALPHGIN</v>
          </cell>
          <cell r="W645" t="str">
            <v>Share not hedged</v>
          </cell>
          <cell r="X645"/>
          <cell r="Y645"/>
          <cell r="Z645"/>
          <cell r="AA645"/>
          <cell r="AB645" t="str">
            <v>.GALPHGIN</v>
          </cell>
          <cell r="AC645" t="str">
            <v>NA</v>
          </cell>
          <cell r="AD645" t="str">
            <v>NA</v>
          </cell>
          <cell r="AE645" t="str">
            <v>BNP Paribas Easy ECPI Global ESG Infrastructure UCITS ETF is an exchange-traded fund incorprated in Luxembourg. The Fund seeks to replicate (with a maximum traking error of 1%) the performance of ECPI Global ESG Infrastructure Equity (NR) index.</v>
          </cell>
          <cell r="AF645" t="str">
            <v>please refer to another source</v>
          </cell>
          <cell r="AG645" t="str">
            <v>please refer to another source</v>
          </cell>
          <cell r="AH645" t="str">
            <v>Luxemburg SICAV</v>
          </cell>
          <cell r="AI645" t="str">
            <v>ECPI Global ESG Infrastructure Equity (NR) index</v>
          </cell>
          <cell r="AJ645" t="str">
            <v>Net Return</v>
          </cell>
          <cell r="AK645" t="str">
            <v>EUR</v>
          </cell>
          <cell r="AL645"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645"/>
          <cell r="AN645" t="str">
            <v>ECPI</v>
          </cell>
          <cell r="AO645" t="str">
            <v>Global</v>
          </cell>
          <cell r="AP645" t="str">
            <v>Global</v>
          </cell>
          <cell r="AQ645" t="e">
            <v>#N/A</v>
          </cell>
          <cell r="AR645" t="e">
            <v>#N/A</v>
          </cell>
          <cell r="AS645" t="str">
            <v>Physical Replication</v>
          </cell>
          <cell r="AT645" t="str">
            <v>Synthetic</v>
          </cell>
          <cell r="AU645" t="str">
            <v>Synthetic</v>
          </cell>
          <cell r="AV645" t="str">
            <v>Equities</v>
          </cell>
          <cell r="AW645" t="str">
            <v>No</v>
          </cell>
          <cell r="AX645" t="str">
            <v>Yes with UCITS V</v>
          </cell>
          <cell r="AY645" t="str">
            <v>NA</v>
          </cell>
          <cell r="AZ645" t="str">
            <v>NA</v>
          </cell>
          <cell r="BA645" t="str">
            <v>Yes</v>
          </cell>
          <cell r="BF645" t="str">
            <v>NA</v>
          </cell>
          <cell r="BG645" t="str">
            <v>Daily</v>
          </cell>
          <cell r="BK645" t="str">
            <v>Reinvested</v>
          </cell>
          <cell r="BR645" t="str">
            <v>None</v>
          </cell>
          <cell r="BS645" t="str">
            <v>-</v>
          </cell>
          <cell r="BT645" t="str">
            <v>(D-1) 04:30 PM Paris time</v>
          </cell>
          <cell r="BU645" t="str">
            <v>(D-1) 12:00 PM Paris time</v>
          </cell>
          <cell r="BV645" t="str">
            <v>NA</v>
          </cell>
          <cell r="BW645" t="str">
            <v>D</v>
          </cell>
          <cell r="BX645" t="str">
            <v>D+1</v>
          </cell>
          <cell r="BY645" t="str">
            <v>D+3</v>
          </cell>
          <cell r="BZ645" t="str">
            <v>Please refer to PM</v>
          </cell>
          <cell r="CA645" t="str">
            <v>Please refer to PM</v>
          </cell>
          <cell r="CB645">
            <v>10</v>
          </cell>
          <cell r="CC645">
            <v>0</v>
          </cell>
          <cell r="CD645" t="str">
            <v>0,002</v>
          </cell>
          <cell r="CE645" t="str">
            <v>0,001</v>
          </cell>
          <cell r="CF645" t="str">
            <v>No</v>
          </cell>
          <cell r="CG645" t="str">
            <v>NA</v>
          </cell>
          <cell r="CH645" t="str">
            <v>NA</v>
          </cell>
          <cell r="CI645" t="str">
            <v>No securities lending</v>
          </cell>
          <cell r="CJ645" t="str">
            <v>NA</v>
          </cell>
          <cell r="CK645" t="str">
            <v>No collateral</v>
          </cell>
          <cell r="CL645" t="str">
            <v>No collateral</v>
          </cell>
          <cell r="CM645" t="str">
            <v>No collateral</v>
          </cell>
          <cell r="CN645" t="str">
            <v>No collateral</v>
          </cell>
          <cell r="CO645" t="str">
            <v>No</v>
          </cell>
          <cell r="CP645" t="str">
            <v>NA</v>
          </cell>
          <cell r="CQ645" t="str">
            <v>NA</v>
          </cell>
          <cell r="CR645" t="str">
            <v>No</v>
          </cell>
          <cell r="CS645" t="str">
            <v>Alexandre Zamora</v>
          </cell>
          <cell r="CT645"/>
          <cell r="CV645"/>
          <cell r="CW645" t="str">
            <v>NA</v>
          </cell>
          <cell r="CX645" t="str">
            <v>NA</v>
          </cell>
          <cell r="CY645" t="str">
            <v>Yes</v>
          </cell>
          <cell r="CZ645" t="str">
            <v>ESG</v>
          </cell>
          <cell r="DA645" t="str">
            <v>Beta</v>
          </cell>
          <cell r="DB645" t="str">
            <v>No</v>
          </cell>
          <cell r="DC645" t="str">
            <v>Equity fund (&gt;51% equities)</v>
          </cell>
          <cell r="DD645" t="str">
            <v>No</v>
          </cell>
          <cell r="DE645" t="str">
            <v>No</v>
          </cell>
          <cell r="DF645" t="str">
            <v>No</v>
          </cell>
          <cell r="DG645">
            <v>0</v>
          </cell>
          <cell r="DH645">
            <v>12</v>
          </cell>
          <cell r="DI645">
            <v>1</v>
          </cell>
          <cell r="DJ645">
            <v>13</v>
          </cell>
          <cell r="DK645">
            <v>13</v>
          </cell>
          <cell r="DL645">
            <v>0</v>
          </cell>
          <cell r="DM645">
            <v>1</v>
          </cell>
          <cell r="DN645">
            <v>12</v>
          </cell>
          <cell r="DO645" t="str">
            <v>Authorized Investors</v>
          </cell>
          <cell r="DP645" t="str">
            <v>None</v>
          </cell>
          <cell r="DQ645" t="str">
            <v>BNP Paribas Securities Services Luxembourg</v>
          </cell>
          <cell r="DR645" t="str">
            <v>BNP Paribas Securities Services Luxembourg</v>
          </cell>
          <cell r="DS645" t="str">
            <v>in-house lawyers</v>
          </cell>
          <cell r="DT645" t="str">
            <v>BNP Paribas Securities Services Luxembourg</v>
          </cell>
          <cell r="DU645" t="str">
            <v>31st of December</v>
          </cell>
          <cell r="DV645" t="str">
            <v>ESG</v>
          </cell>
          <cell r="DW645" t="str">
            <v>EQUITY</v>
          </cell>
          <cell r="DX645"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645"/>
          <cell r="DZ645" t="str">
            <v>ART 8</v>
          </cell>
          <cell r="EA645" t="str">
            <v>CAT 1</v>
          </cell>
        </row>
        <row r="646">
          <cell r="H646" t="str">
            <v>LU2194448184</v>
          </cell>
          <cell r="I646" t="str">
            <v>Track X</v>
          </cell>
          <cell r="J646" t="str">
            <v>Distribution</v>
          </cell>
          <cell r="K646" t="str">
            <v>EUR</v>
          </cell>
          <cell r="L646" t="str">
            <v>EUR</v>
          </cell>
          <cell r="M646" t="str">
            <v>No</v>
          </cell>
          <cell r="O646" t="str">
            <v>Luxembourg</v>
          </cell>
          <cell r="P646" t="str">
            <v>NA</v>
          </cell>
          <cell r="Q646"/>
          <cell r="R646"/>
          <cell r="T646" t="str">
            <v>Not listed</v>
          </cell>
          <cell r="U646" t="str">
            <v>NA</v>
          </cell>
          <cell r="V646" t="str">
            <v>GALPHGIN</v>
          </cell>
          <cell r="W646" t="str">
            <v>Share not hedged</v>
          </cell>
          <cell r="X646"/>
          <cell r="Y646"/>
          <cell r="Z646"/>
          <cell r="AA646"/>
          <cell r="AB646" t="str">
            <v>.GALPHGIN</v>
          </cell>
          <cell r="AC646" t="str">
            <v>NA</v>
          </cell>
          <cell r="AD646" t="str">
            <v>NA</v>
          </cell>
          <cell r="AE646" t="str">
            <v>BNP Paribas Easy ECPI Global ESG Infrastructure UCITS ETF is an exchange-traded fund incorprated in Luxembourg. The Fund seeks to replicate (with a maximum traking error of 1%) the performance of ECPI Global ESG Infrastructure Equity (NR) index.</v>
          </cell>
          <cell r="AF646" t="str">
            <v>please refer to another source</v>
          </cell>
          <cell r="AG646" t="str">
            <v>please refer to another source</v>
          </cell>
          <cell r="AH646" t="str">
            <v>Luxemburg SICAV</v>
          </cell>
          <cell r="AI646" t="str">
            <v>ECPI Global ESG Infrastructure Equity (NR) index</v>
          </cell>
          <cell r="AJ646" t="str">
            <v>Net Return</v>
          </cell>
          <cell r="AK646" t="str">
            <v>EUR</v>
          </cell>
          <cell r="AL646" t="str">
            <v>The Benchmark Index is the ECPI Global ESG Infrastructure Equity (NR) index which measures the performance of companies in the global developed market which are the ones best placed to seize the opportunities provided by the growing demand for development and maintenance of Global Sustainable Infrastructure. The ECPI Global ESG Infrastructure Equity (NR) index is reviewed on a semi-annually basis.</v>
          </cell>
          <cell r="AM646"/>
          <cell r="AN646" t="str">
            <v>ECPI</v>
          </cell>
          <cell r="AO646" t="str">
            <v>Global</v>
          </cell>
          <cell r="AP646" t="str">
            <v>Global</v>
          </cell>
          <cell r="AQ646" t="e">
            <v>#N/A</v>
          </cell>
          <cell r="AR646" t="e">
            <v>#N/A</v>
          </cell>
          <cell r="AS646" t="str">
            <v>Physical Replication</v>
          </cell>
          <cell r="AT646" t="str">
            <v>Synthetic</v>
          </cell>
          <cell r="AU646" t="str">
            <v>Synthetic</v>
          </cell>
          <cell r="AV646" t="str">
            <v>Equities</v>
          </cell>
          <cell r="AW646" t="str">
            <v>No</v>
          </cell>
          <cell r="AX646" t="str">
            <v>Yes with UCITS V</v>
          </cell>
          <cell r="AY646" t="str">
            <v>NA</v>
          </cell>
          <cell r="AZ646" t="str">
            <v>NA</v>
          </cell>
          <cell r="BA646" t="str">
            <v>Yes</v>
          </cell>
          <cell r="BF646" t="str">
            <v>NA</v>
          </cell>
          <cell r="BG646" t="str">
            <v>Daily</v>
          </cell>
          <cell r="BK646" t="str">
            <v>Annually</v>
          </cell>
          <cell r="BR646" t="str">
            <v>None</v>
          </cell>
          <cell r="BS646" t="str">
            <v>-</v>
          </cell>
          <cell r="BT646" t="str">
            <v>(D-1) 04:30 PM Paris time</v>
          </cell>
          <cell r="BU646" t="str">
            <v>(D-1) 12:00 PM Paris time</v>
          </cell>
          <cell r="BV646" t="str">
            <v>NA</v>
          </cell>
          <cell r="BW646" t="str">
            <v>D</v>
          </cell>
          <cell r="BX646" t="str">
            <v>D+1</v>
          </cell>
          <cell r="BY646" t="str">
            <v>D+3</v>
          </cell>
          <cell r="BZ646" t="str">
            <v>Please refer to PM</v>
          </cell>
          <cell r="CA646" t="str">
            <v>Please refer to PM</v>
          </cell>
          <cell r="CB646">
            <v>10</v>
          </cell>
          <cell r="CC646">
            <v>0</v>
          </cell>
          <cell r="CD646" t="str">
            <v>0,002</v>
          </cell>
          <cell r="CE646" t="str">
            <v>0,001</v>
          </cell>
          <cell r="CF646" t="str">
            <v>No</v>
          </cell>
          <cell r="CG646" t="str">
            <v>NA</v>
          </cell>
          <cell r="CH646" t="str">
            <v>NA</v>
          </cell>
          <cell r="CI646" t="str">
            <v>No securities lending</v>
          </cell>
          <cell r="CJ646" t="str">
            <v>NA</v>
          </cell>
          <cell r="CK646" t="str">
            <v>No collateral</v>
          </cell>
          <cell r="CL646" t="str">
            <v>No collateral</v>
          </cell>
          <cell r="CM646" t="str">
            <v>No collateral</v>
          </cell>
          <cell r="CN646" t="str">
            <v>No collateral</v>
          </cell>
          <cell r="CO646" t="str">
            <v>No</v>
          </cell>
          <cell r="CP646" t="str">
            <v>NA</v>
          </cell>
          <cell r="CQ646" t="str">
            <v>NA</v>
          </cell>
          <cell r="CR646" t="str">
            <v>No</v>
          </cell>
          <cell r="CS646" t="str">
            <v>Alexandre Zamora</v>
          </cell>
          <cell r="CT646"/>
          <cell r="CV646"/>
          <cell r="CW646" t="str">
            <v>NA</v>
          </cell>
          <cell r="CX646" t="str">
            <v>NA</v>
          </cell>
          <cell r="CY646" t="str">
            <v>Yes</v>
          </cell>
          <cell r="CZ646" t="str">
            <v>ESG</v>
          </cell>
          <cell r="DA646" t="str">
            <v>Beta</v>
          </cell>
          <cell r="DB646" t="str">
            <v>No</v>
          </cell>
          <cell r="DC646" t="str">
            <v>Equity fund (&gt;51% equities)</v>
          </cell>
          <cell r="DD646" t="str">
            <v>No</v>
          </cell>
          <cell r="DE646" t="str">
            <v>No</v>
          </cell>
          <cell r="DF646" t="str">
            <v>No</v>
          </cell>
          <cell r="DG646">
            <v>0</v>
          </cell>
          <cell r="DH646">
            <v>12</v>
          </cell>
          <cell r="DI646">
            <v>1</v>
          </cell>
          <cell r="DJ646">
            <v>13</v>
          </cell>
          <cell r="DK646">
            <v>13</v>
          </cell>
          <cell r="DL646">
            <v>0</v>
          </cell>
          <cell r="DM646">
            <v>1</v>
          </cell>
          <cell r="DN646">
            <v>12</v>
          </cell>
          <cell r="DO646" t="str">
            <v>Authorized Investors</v>
          </cell>
          <cell r="DP646" t="str">
            <v>None</v>
          </cell>
          <cell r="DQ646" t="str">
            <v>BNP Paribas Securities Services Luxembourg</v>
          </cell>
          <cell r="DR646" t="str">
            <v>BNP Paribas Securities Services Luxembourg</v>
          </cell>
          <cell r="DS646" t="str">
            <v>in-house lawyers</v>
          </cell>
          <cell r="DT646" t="str">
            <v>BNP Paribas Securities Services Luxembourg</v>
          </cell>
          <cell r="DU646" t="str">
            <v>31st of December</v>
          </cell>
          <cell r="DV646" t="str">
            <v>ESG</v>
          </cell>
          <cell r="DW646" t="str">
            <v>EQUITY</v>
          </cell>
          <cell r="DX646" t="str">
            <v>Index change on April 20, 2020 (20/04/2020) from NMX® 30 Infrastructure Global (TR) index to ECPI Global ESG Infrastructure Equity (NR) index
fee update from 22/02/2021
Due to the cross border merger from Lux SICAV to Irish ICAV as of 3rd of November 2023, all non ETF share classes have been closed.</v>
          </cell>
          <cell r="DY646"/>
          <cell r="DZ646" t="str">
            <v>ART 8</v>
          </cell>
          <cell r="EA646" t="str">
            <v>CAT 1</v>
          </cell>
        </row>
        <row r="647">
          <cell r="H647" t="str">
            <v>LU1547515053</v>
          </cell>
          <cell r="I647" t="str">
            <v>UCITS ETF</v>
          </cell>
          <cell r="J647" t="str">
            <v>Capitalisation</v>
          </cell>
          <cell r="K647" t="str">
            <v>USD</v>
          </cell>
          <cell r="L647" t="str">
            <v>USD</v>
          </cell>
          <cell r="M647" t="str">
            <v>no</v>
          </cell>
          <cell r="O647" t="str">
            <v>Luxembourg</v>
          </cell>
          <cell r="P647" t="str">
            <v>DE</v>
          </cell>
          <cell r="Q647" t="str">
            <v>Xetra</v>
          </cell>
          <cell r="R647" t="str">
            <v>XETR</v>
          </cell>
          <cell r="S647">
            <v>44217</v>
          </cell>
          <cell r="T647">
            <v>44250</v>
          </cell>
          <cell r="U647" t="str">
            <v>No</v>
          </cell>
          <cell r="V647" t="str">
            <v>JESGEMGD</v>
          </cell>
          <cell r="W647" t="str">
            <v>Share not hedged</v>
          </cell>
          <cell r="X647" t="str">
            <v>ASRC GY</v>
          </cell>
          <cell r="Y647" t="str">
            <v>IEMBI</v>
          </cell>
          <cell r="Z647" t="str">
            <v>XC000A4AF5Y1</v>
          </cell>
          <cell r="AA647" t="str">
            <v>ASRC</v>
          </cell>
          <cell r="AB647" t="str">
            <v>.JESGEGD</v>
          </cell>
          <cell r="AC647" t="str">
            <v>ASRC.DE</v>
          </cell>
          <cell r="AD647" t="str">
            <v>IEMBIINAV.PA</v>
          </cell>
          <cell r="AE647"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7" t="str">
            <v>please refer to another source</v>
          </cell>
          <cell r="AG647" t="str">
            <v>please refer to another source</v>
          </cell>
          <cell r="AH647" t="str">
            <v>Luxemburg SICAV</v>
          </cell>
          <cell r="AI647" t="str">
            <v>JPM ESG EMBI Global Diversified Composite (TR) index</v>
          </cell>
          <cell r="AJ647" t="str">
            <v>Total Return</v>
          </cell>
          <cell r="AK647" t="str">
            <v>USD</v>
          </cell>
          <cell r="AL647"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7" t="str">
            <v>please refer to another source</v>
          </cell>
          <cell r="AN647" t="str">
            <v>JP Morgan</v>
          </cell>
          <cell r="AO647" t="str">
            <v>Emerging</v>
          </cell>
          <cell r="AP647" t="str">
            <v>Emerging markets</v>
          </cell>
          <cell r="AQ647" t="str">
            <v>AT, CL, CH, DE, DK, ES, FI, FR, IT**, LU, NL, SE, UK</v>
          </cell>
          <cell r="AR647" t="str">
            <v>AT, CL, DE, DK, ES, FI, FR, IT**, LU, NL, SE, UK</v>
          </cell>
          <cell r="AS647" t="str">
            <v>Full or optimised replication</v>
          </cell>
          <cell r="AT647" t="str">
            <v>Physical</v>
          </cell>
          <cell r="AU647" t="str">
            <v>Optimized</v>
          </cell>
          <cell r="AV647" t="str">
            <v>Bonds</v>
          </cell>
          <cell r="AW647" t="str">
            <v>No</v>
          </cell>
          <cell r="AX647" t="str">
            <v>Yes with UCITS V</v>
          </cell>
          <cell r="AY647" t="str">
            <v>BNP Paribas</v>
          </cell>
          <cell r="AZ647"/>
          <cell r="BA647" t="str">
            <v>No</v>
          </cell>
          <cell r="BF647" t="str">
            <v>Markit</v>
          </cell>
          <cell r="BG647" t="str">
            <v>Daily</v>
          </cell>
          <cell r="BK647" t="str">
            <v>Reinvested</v>
          </cell>
          <cell r="BR647" t="str">
            <v>500000</v>
          </cell>
          <cell r="BS647" t="str">
            <v>-</v>
          </cell>
          <cell r="BT647" t="str">
            <v>(D-1) 04:30 PM Paris time</v>
          </cell>
          <cell r="BU647" t="str">
            <v>NA</v>
          </cell>
          <cell r="BV647" t="str">
            <v>(D-1) 03:45 PM Paris time</v>
          </cell>
          <cell r="BW647" t="str">
            <v>D</v>
          </cell>
          <cell r="BX647" t="str">
            <v>D+1</v>
          </cell>
          <cell r="BY647" t="str">
            <v>D+3</v>
          </cell>
          <cell r="BZ647" t="str">
            <v>Please refer to PM</v>
          </cell>
          <cell r="CA647" t="str">
            <v>Please refer to PM</v>
          </cell>
          <cell r="CB647">
            <v>37</v>
          </cell>
          <cell r="CC647">
            <v>0</v>
          </cell>
          <cell r="CD647" t="str">
            <v>2% on the primary market </v>
          </cell>
          <cell r="CE647" t="str">
            <v>1.50% on the primary market</v>
          </cell>
          <cell r="CF647" t="str">
            <v>No</v>
          </cell>
          <cell r="CG647" t="str">
            <v>NA</v>
          </cell>
          <cell r="CH647" t="str">
            <v>NA</v>
          </cell>
          <cell r="CI647" t="str">
            <v>No securities lending</v>
          </cell>
          <cell r="CJ647" t="str">
            <v>NA</v>
          </cell>
          <cell r="CK647" t="str">
            <v>No collateral</v>
          </cell>
          <cell r="CL647" t="str">
            <v>No collateral</v>
          </cell>
          <cell r="CM647" t="str">
            <v>No collateral</v>
          </cell>
          <cell r="CN647" t="str">
            <v>No collateral</v>
          </cell>
          <cell r="CO647" t="str">
            <v>No</v>
          </cell>
          <cell r="CP647" t="str">
            <v>NA</v>
          </cell>
          <cell r="CQ647" t="str">
            <v>NA</v>
          </cell>
          <cell r="CR647" t="str">
            <v>No</v>
          </cell>
          <cell r="CS647" t="str">
            <v>Luca Pagni</v>
          </cell>
          <cell r="CT647"/>
          <cell r="CV647" t="str">
            <v>A2QMK1</v>
          </cell>
          <cell r="CW647" t="str">
            <v>NA</v>
          </cell>
          <cell r="CX647" t="str">
            <v>NA</v>
          </cell>
          <cell r="CY647" t="str">
            <v>Yes</v>
          </cell>
          <cell r="CZ647" t="str">
            <v>ESG</v>
          </cell>
          <cell r="DA647" t="str">
            <v>Beta</v>
          </cell>
          <cell r="DB647" t="str">
            <v>No</v>
          </cell>
          <cell r="DC647" t="str">
            <v>Other funds (no equities or &lt;25% equities)</v>
          </cell>
          <cell r="DD647" t="str">
            <v>yes</v>
          </cell>
          <cell r="DE647"/>
          <cell r="DF647" t="str">
            <v>No</v>
          </cell>
          <cell r="DG647">
            <v>13</v>
          </cell>
          <cell r="DH647">
            <v>12</v>
          </cell>
          <cell r="DI647">
            <v>0</v>
          </cell>
          <cell r="DJ647">
            <v>25</v>
          </cell>
          <cell r="DK647">
            <v>25</v>
          </cell>
          <cell r="DL647">
            <v>13</v>
          </cell>
          <cell r="DM647">
            <v>0</v>
          </cell>
          <cell r="DN647">
            <v>12</v>
          </cell>
          <cell r="DO647" t="str">
            <v>Primary market: Authorised Participants and Institutionnal Investors
Secondary market: All</v>
          </cell>
          <cell r="DP647" t="str">
            <v>None</v>
          </cell>
          <cell r="DQ647" t="str">
            <v>BNP Paribas Securities Services Luxembourg</v>
          </cell>
          <cell r="DR647" t="str">
            <v>BNP Paribas Securities Services Luxembourg</v>
          </cell>
          <cell r="DS647" t="str">
            <v>in-house lawyers</v>
          </cell>
          <cell r="DT647" t="str">
            <v>BNP Paribas Securities Services Luxembourg</v>
          </cell>
          <cell r="DU647" t="str">
            <v>31st of December</v>
          </cell>
          <cell r="DV647" t="str">
            <v>ESG</v>
          </cell>
          <cell r="DW647" t="str">
            <v>FIXED INCOME</v>
          </cell>
          <cell r="DX647" t="str">
            <v>Index change on September 16th 2019 (16/09/2019) from JPM EMBI Global Diversified Composite (TR)* index to ESG version</v>
          </cell>
          <cell r="DY647"/>
          <cell r="DZ647" t="str">
            <v>ART 8</v>
          </cell>
          <cell r="EA647" t="str">
            <v>CAT 2</v>
          </cell>
        </row>
        <row r="648">
          <cell r="H648" t="str">
            <v>LU1547515053</v>
          </cell>
          <cell r="I648" t="str">
            <v>UCITS ETF</v>
          </cell>
          <cell r="J648" t="str">
            <v>Capitalisation</v>
          </cell>
          <cell r="K648" t="str">
            <v>USD</v>
          </cell>
          <cell r="L648" t="str">
            <v>USD</v>
          </cell>
          <cell r="M648" t="str">
            <v>no</v>
          </cell>
          <cell r="O648" t="str">
            <v>Luxembourg</v>
          </cell>
          <cell r="P648" t="str">
            <v>CH</v>
          </cell>
          <cell r="Q648" t="str">
            <v>SIX Swiss Exchange</v>
          </cell>
          <cell r="R648" t="str">
            <v>XSWX</v>
          </cell>
          <cell r="S648">
            <v>44217</v>
          </cell>
          <cell r="T648">
            <v>45400</v>
          </cell>
          <cell r="U648" t="str">
            <v>No</v>
          </cell>
          <cell r="V648" t="str">
            <v>JESGEMGD</v>
          </cell>
          <cell r="W648" t="str">
            <v>Share not hedged</v>
          </cell>
          <cell r="X648" t="str">
            <v>EGDC SE</v>
          </cell>
          <cell r="Y648" t="str">
            <v>IEMBI</v>
          </cell>
          <cell r="Z648" t="str">
            <v>XC000A4AF5Y1</v>
          </cell>
          <cell r="AA648" t="str">
            <v>EGDC</v>
          </cell>
          <cell r="AB648" t="str">
            <v>.JESGEGD</v>
          </cell>
          <cell r="AC648" t="str">
            <v>EGDC.S</v>
          </cell>
          <cell r="AD648" t="str">
            <v>IEMBIINAV.PA</v>
          </cell>
          <cell r="AE648"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8" t="str">
            <v>please refer to another source</v>
          </cell>
          <cell r="AG648" t="str">
            <v>please refer to another source</v>
          </cell>
          <cell r="AH648" t="str">
            <v>Luxemburg SICAV</v>
          </cell>
          <cell r="AI648" t="str">
            <v>JPM ESG EMBI Global Diversified Composite (TR) index</v>
          </cell>
          <cell r="AJ648" t="str">
            <v>Total Return</v>
          </cell>
          <cell r="AK648" t="str">
            <v>USD</v>
          </cell>
          <cell r="AL648"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8" t="str">
            <v>please refer to another source</v>
          </cell>
          <cell r="AN648" t="str">
            <v>JP Morgan</v>
          </cell>
          <cell r="AO648" t="str">
            <v>Emerging</v>
          </cell>
          <cell r="AP648" t="str">
            <v>Emerging markets</v>
          </cell>
          <cell r="AQ648" t="str">
            <v>AT, CL, CH, DE, DK, ES, FI, FR, IT**, LU, NL, SE, UK</v>
          </cell>
          <cell r="AR648" t="str">
            <v>AT, CL, DE, DK, ES, FI, FR, IT**, LU, NL, SE, UK</v>
          </cell>
          <cell r="AS648" t="str">
            <v>Full or optimised replication</v>
          </cell>
          <cell r="AT648" t="str">
            <v>Physical</v>
          </cell>
          <cell r="AU648" t="str">
            <v>Optimized</v>
          </cell>
          <cell r="AV648" t="str">
            <v>Bonds</v>
          </cell>
          <cell r="AW648" t="str">
            <v>No</v>
          </cell>
          <cell r="AX648" t="str">
            <v>Yes with UCITS V</v>
          </cell>
          <cell r="AY648" t="str">
            <v>BNP Paribas</v>
          </cell>
          <cell r="AZ648"/>
          <cell r="BA648" t="str">
            <v>No</v>
          </cell>
          <cell r="BF648" t="str">
            <v>Markit</v>
          </cell>
          <cell r="BG648" t="str">
            <v>Daily</v>
          </cell>
          <cell r="BK648" t="str">
            <v>Reinvested</v>
          </cell>
          <cell r="BR648" t="str">
            <v>500000</v>
          </cell>
          <cell r="BS648" t="str">
            <v>-</v>
          </cell>
          <cell r="BT648" t="str">
            <v>(D-1) 04:30 PM Paris time</v>
          </cell>
          <cell r="BU648" t="str">
            <v>NA</v>
          </cell>
          <cell r="BV648" t="str">
            <v>(D-1) 03:45 PM Paris time</v>
          </cell>
          <cell r="BW648" t="str">
            <v>D</v>
          </cell>
          <cell r="BX648" t="str">
            <v>D+1</v>
          </cell>
          <cell r="BY648" t="str">
            <v>D+3</v>
          </cell>
          <cell r="BZ648" t="str">
            <v>Please refer to PM</v>
          </cell>
          <cell r="CA648" t="str">
            <v>Please refer to PM</v>
          </cell>
          <cell r="CB648">
            <v>37</v>
          </cell>
          <cell r="CC648">
            <v>0</v>
          </cell>
          <cell r="CD648" t="str">
            <v>2% on the primary market </v>
          </cell>
          <cell r="CE648" t="str">
            <v>1.50% on the primary market</v>
          </cell>
          <cell r="CF648" t="str">
            <v>No</v>
          </cell>
          <cell r="CG648" t="str">
            <v>NA</v>
          </cell>
          <cell r="CH648" t="str">
            <v>NA</v>
          </cell>
          <cell r="CI648" t="str">
            <v>No securities lending</v>
          </cell>
          <cell r="CJ648" t="str">
            <v>NA</v>
          </cell>
          <cell r="CK648" t="str">
            <v>No collateral</v>
          </cell>
          <cell r="CL648" t="str">
            <v>No collateral</v>
          </cell>
          <cell r="CM648" t="str">
            <v>No collateral</v>
          </cell>
          <cell r="CN648" t="str">
            <v>No collateral</v>
          </cell>
          <cell r="CO648" t="str">
            <v>No</v>
          </cell>
          <cell r="CP648" t="str">
            <v>NA</v>
          </cell>
          <cell r="CQ648" t="str">
            <v>NA</v>
          </cell>
          <cell r="CR648" t="str">
            <v>No</v>
          </cell>
          <cell r="CS648" t="str">
            <v>Luca Pagni</v>
          </cell>
          <cell r="CT648"/>
          <cell r="CX648">
            <v>39377916</v>
          </cell>
          <cell r="CY648" t="str">
            <v>Yes</v>
          </cell>
          <cell r="CZ648" t="str">
            <v>ESG</v>
          </cell>
          <cell r="DA648" t="str">
            <v>Beta</v>
          </cell>
          <cell r="DB648" t="str">
            <v>No</v>
          </cell>
          <cell r="DC648" t="str">
            <v>Other funds (no equities or &lt;25% equities)</v>
          </cell>
          <cell r="DD648" t="str">
            <v>yes</v>
          </cell>
          <cell r="DE648"/>
          <cell r="DF648" t="str">
            <v>No</v>
          </cell>
          <cell r="DG648">
            <v>13</v>
          </cell>
          <cell r="DH648">
            <v>12</v>
          </cell>
          <cell r="DI648">
            <v>0</v>
          </cell>
          <cell r="DJ648">
            <v>25</v>
          </cell>
          <cell r="DK648">
            <v>25</v>
          </cell>
          <cell r="DL648">
            <v>13</v>
          </cell>
          <cell r="DM648">
            <v>0</v>
          </cell>
          <cell r="DN648">
            <v>12</v>
          </cell>
          <cell r="DO648" t="str">
            <v>Primary market: Authorised Participants and Institutionnal Investors
Secondary market: All</v>
          </cell>
          <cell r="DP648" t="str">
            <v>None</v>
          </cell>
          <cell r="DQ648" t="str">
            <v>BNP Paribas Securities Services Luxembourg</v>
          </cell>
          <cell r="DR648" t="str">
            <v>BNP Paribas Securities Services Luxembourg</v>
          </cell>
          <cell r="DS648" t="str">
            <v>in-house lawyers</v>
          </cell>
          <cell r="DT648" t="str">
            <v>BNP Paribas Securities Services Luxembourg</v>
          </cell>
          <cell r="DU648" t="str">
            <v>31st of December</v>
          </cell>
          <cell r="DV648" t="str">
            <v>ESG</v>
          </cell>
          <cell r="DW648" t="str">
            <v>FIXED INCOME</v>
          </cell>
          <cell r="DX648" t="str">
            <v>Index change on September 16th 2019 (16/09/2019) from JPM EMBI Global Diversified Composite (TR)* index to ESG version</v>
          </cell>
          <cell r="DY648"/>
          <cell r="DZ648" t="str">
            <v>ART 8</v>
          </cell>
          <cell r="EA648" t="str">
            <v>CAT 2</v>
          </cell>
        </row>
        <row r="649">
          <cell r="H649" t="str">
            <v>LU1547515137</v>
          </cell>
          <cell r="I649" t="str">
            <v>UCITS ETF H EUR</v>
          </cell>
          <cell r="J649" t="str">
            <v>Capitalisation</v>
          </cell>
          <cell r="K649" t="str">
            <v>EUR</v>
          </cell>
          <cell r="L649" t="str">
            <v>USD</v>
          </cell>
          <cell r="M649" t="str">
            <v>Yes</v>
          </cell>
          <cell r="O649" t="str">
            <v>Luxembourg</v>
          </cell>
          <cell r="P649" t="str">
            <v>DE</v>
          </cell>
          <cell r="Q649" t="str">
            <v>Xetra</v>
          </cell>
          <cell r="R649" t="str">
            <v>XETR</v>
          </cell>
          <cell r="S649">
            <v>44217</v>
          </cell>
          <cell r="T649">
            <v>44250</v>
          </cell>
          <cell r="U649" t="str">
            <v>No</v>
          </cell>
          <cell r="V649" t="str">
            <v>JESGEMGD</v>
          </cell>
          <cell r="W649" t="str">
            <v>TBC</v>
          </cell>
          <cell r="X649" t="str">
            <v>ASRD GY</v>
          </cell>
          <cell r="Y649" t="str">
            <v>IEMBH</v>
          </cell>
          <cell r="Z649" t="str">
            <v>NSCFR0IEMBH7</v>
          </cell>
          <cell r="AA649" t="str">
            <v>ASRD</v>
          </cell>
          <cell r="AB649" t="str">
            <v>.JESGEGD</v>
          </cell>
          <cell r="AC649" t="str">
            <v>ASRD.DE</v>
          </cell>
          <cell r="AD649" t="str">
            <v>IEMBHINAV.PA</v>
          </cell>
          <cell r="AE64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49" t="str">
            <v>please refer to another source</v>
          </cell>
          <cell r="AG649" t="str">
            <v>please refer to another source</v>
          </cell>
          <cell r="AH649" t="str">
            <v>Luxemburg SICAV</v>
          </cell>
          <cell r="AI649" t="str">
            <v>JPM ESG EMBI Global Diversified Composite (TR) index</v>
          </cell>
          <cell r="AJ649" t="str">
            <v>Total Return</v>
          </cell>
          <cell r="AK649" t="str">
            <v>USD</v>
          </cell>
          <cell r="AL64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49" t="str">
            <v>please refer to another source</v>
          </cell>
          <cell r="AN649" t="str">
            <v>JP Morgan</v>
          </cell>
          <cell r="AO649" t="str">
            <v>Emerging</v>
          </cell>
          <cell r="AP649" t="str">
            <v>Emerging markets</v>
          </cell>
          <cell r="AQ649" t="str">
            <v>AT, CH, CL, DE, DK, ES, FI, FR, IE, IT**, LU, NL, SE, UK</v>
          </cell>
          <cell r="AR649" t="str">
            <v>AT, CH, CL, DE, DK, ES, FI, FR, IE, IT**, LU, NL, SE, UK</v>
          </cell>
          <cell r="AS649" t="str">
            <v>Full or optimised replication</v>
          </cell>
          <cell r="AT649" t="str">
            <v>Physical</v>
          </cell>
          <cell r="AU649" t="str">
            <v>Optimized</v>
          </cell>
          <cell r="AV649" t="str">
            <v>Bonds</v>
          </cell>
          <cell r="AW649" t="str">
            <v>No</v>
          </cell>
          <cell r="AX649" t="str">
            <v>Yes with UCITS V</v>
          </cell>
          <cell r="AY649" t="str">
            <v>BNP Paribas</v>
          </cell>
          <cell r="AZ649"/>
          <cell r="BA649" t="str">
            <v>No</v>
          </cell>
          <cell r="BF649" t="str">
            <v>Euronext</v>
          </cell>
          <cell r="BG649" t="str">
            <v>Daily</v>
          </cell>
          <cell r="BK649" t="str">
            <v>Reinvested</v>
          </cell>
          <cell r="BR649" t="str">
            <v>500000</v>
          </cell>
          <cell r="BS649" t="str">
            <v>-</v>
          </cell>
          <cell r="BT649" t="str">
            <v>(D-1) 04:30 PM Paris time</v>
          </cell>
          <cell r="BU649" t="str">
            <v>NA</v>
          </cell>
          <cell r="BV649" t="str">
            <v>(D-1) 03:45 PM Paris time</v>
          </cell>
          <cell r="BW649" t="str">
            <v>D</v>
          </cell>
          <cell r="BX649" t="str">
            <v>D+1</v>
          </cell>
          <cell r="BY649" t="str">
            <v>D+3</v>
          </cell>
          <cell r="BZ649" t="str">
            <v>Please refer to PM</v>
          </cell>
          <cell r="CA649" t="str">
            <v>Please refer to PM</v>
          </cell>
          <cell r="CB649">
            <v>37</v>
          </cell>
          <cell r="CC649">
            <v>0</v>
          </cell>
          <cell r="CD649" t="str">
            <v>2% on the primary market </v>
          </cell>
          <cell r="CE649" t="str">
            <v>1.50% on the primary market</v>
          </cell>
          <cell r="CF649" t="str">
            <v>Yes</v>
          </cell>
          <cell r="CG649" t="str">
            <v>Daily</v>
          </cell>
          <cell r="CH649" t="str">
            <v>100000</v>
          </cell>
          <cell r="CI649" t="str">
            <v>No securities lending</v>
          </cell>
          <cell r="CJ649" t="str">
            <v>NA</v>
          </cell>
          <cell r="CK649" t="str">
            <v>No collateral</v>
          </cell>
          <cell r="CL649" t="str">
            <v>No collateral</v>
          </cell>
          <cell r="CM649" t="str">
            <v>No collateral</v>
          </cell>
          <cell r="CN649" t="str">
            <v>No collateral</v>
          </cell>
          <cell r="CO649" t="str">
            <v>No</v>
          </cell>
          <cell r="CP649" t="str">
            <v>NA</v>
          </cell>
          <cell r="CQ649" t="str">
            <v>NA</v>
          </cell>
          <cell r="CR649" t="str">
            <v>No</v>
          </cell>
          <cell r="CS649" t="str">
            <v>Luca Pagni</v>
          </cell>
          <cell r="CT649"/>
          <cell r="CV649" t="str">
            <v>A2QMK4</v>
          </cell>
          <cell r="CW649" t="str">
            <v>NA</v>
          </cell>
          <cell r="CX649" t="str">
            <v>NA</v>
          </cell>
          <cell r="CY649" t="str">
            <v>Yes</v>
          </cell>
          <cell r="CZ649" t="str">
            <v>ESG</v>
          </cell>
          <cell r="DA649" t="str">
            <v>Beta</v>
          </cell>
          <cell r="DB649" t="str">
            <v>No</v>
          </cell>
          <cell r="DC649" t="str">
            <v>Other funds (no equities or &lt;25% equities)</v>
          </cell>
          <cell r="DD649" t="str">
            <v>yes</v>
          </cell>
          <cell r="DE649"/>
          <cell r="DF649" t="str">
            <v>No</v>
          </cell>
          <cell r="DG649">
            <v>13</v>
          </cell>
          <cell r="DH649">
            <v>12</v>
          </cell>
          <cell r="DI649">
            <v>0</v>
          </cell>
          <cell r="DJ649">
            <v>25</v>
          </cell>
          <cell r="DK649">
            <v>25</v>
          </cell>
          <cell r="DL649">
            <v>13</v>
          </cell>
          <cell r="DM649">
            <v>0</v>
          </cell>
          <cell r="DN649">
            <v>12</v>
          </cell>
          <cell r="DO649" t="str">
            <v>Primary market: Authorised Participants and Institutionnal Investors
Secondary market: All</v>
          </cell>
          <cell r="DP649" t="str">
            <v>None</v>
          </cell>
          <cell r="DQ649" t="str">
            <v>BNP Paribas Securities Services Luxembourg</v>
          </cell>
          <cell r="DR649" t="str">
            <v>BNP Paribas Securities Services Luxembourg</v>
          </cell>
          <cell r="DS649" t="str">
            <v>in-house lawyers</v>
          </cell>
          <cell r="DT649" t="str">
            <v>BNP Paribas Securities Services Luxembourg</v>
          </cell>
          <cell r="DU649" t="str">
            <v>31st of December</v>
          </cell>
          <cell r="DV649" t="str">
            <v>ESG</v>
          </cell>
          <cell r="DW649" t="str">
            <v>FIXED INCOME</v>
          </cell>
          <cell r="DX649" t="str">
            <v>Index change on September 16th 2019 (16/09/2019) from JPM EMBI Global Diversified Composite (TR)* index to ESG version</v>
          </cell>
          <cell r="DY649"/>
          <cell r="DZ649" t="str">
            <v>ART 8</v>
          </cell>
          <cell r="EA649" t="str">
            <v>CAT 2</v>
          </cell>
        </row>
        <row r="650">
          <cell r="H650" t="str">
            <v>LU2244387457</v>
          </cell>
          <cell r="I650" t="str">
            <v>UCITS ETF</v>
          </cell>
          <cell r="J650" t="str">
            <v>Capitalisation</v>
          </cell>
          <cell r="K650" t="str">
            <v>EUR</v>
          </cell>
          <cell r="L650" t="str">
            <v>EUR</v>
          </cell>
          <cell r="M650" t="str">
            <v>No</v>
          </cell>
          <cell r="O650" t="str">
            <v>Luxembourg</v>
          </cell>
          <cell r="P650" t="str">
            <v>DE</v>
          </cell>
          <cell r="Q650" t="str">
            <v>Xetra</v>
          </cell>
          <cell r="R650" t="str">
            <v>XETR</v>
          </cell>
          <cell r="S650">
            <v>44217</v>
          </cell>
          <cell r="T650">
            <v>44250</v>
          </cell>
          <cell r="U650" t="str">
            <v>No</v>
          </cell>
          <cell r="V650" t="str">
            <v>GBIEIG35Index</v>
          </cell>
          <cell r="W650" t="str">
            <v>Share not hedged</v>
          </cell>
          <cell r="X650" t="str">
            <v>ASRE GY</v>
          </cell>
          <cell r="Y650" t="str">
            <v>IGEMU</v>
          </cell>
          <cell r="Z650" t="str">
            <v>NSCFR0IGEMU9</v>
          </cell>
          <cell r="AA650" t="str">
            <v>ASRE</v>
          </cell>
          <cell r="AB650" t="str">
            <v>.GBIEIG35</v>
          </cell>
          <cell r="AC650" t="str">
            <v>ASREG.DE</v>
          </cell>
          <cell r="AD650" t="str">
            <v>IGEMUINAV.PA</v>
          </cell>
          <cell r="AE650"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50" t="str">
            <v>please refer to another source</v>
          </cell>
          <cell r="AG650" t="str">
            <v>please refer to another source</v>
          </cell>
          <cell r="AH650" t="str">
            <v>Luxemburg SICAV</v>
          </cell>
          <cell r="AI650" t="str">
            <v>J.P. Morgan ESG EMU Government Bond IG 3- 5 Year (TR) Index</v>
          </cell>
          <cell r="AJ650" t="str">
            <v>Total Return</v>
          </cell>
          <cell r="AK650" t="str">
            <v>EUR</v>
          </cell>
          <cell r="AL650"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50" t="str">
            <v>please refer to another source</v>
          </cell>
          <cell r="AN650" t="str">
            <v>JP Morgan</v>
          </cell>
          <cell r="AO650" t="str">
            <v>Europe</v>
          </cell>
          <cell r="AP650" t="str">
            <v>Europe</v>
          </cell>
          <cell r="AQ650" t="str">
            <v>AT, CH, DE, DK, ES, FI, FR, IT**, LU, NL, SE</v>
          </cell>
          <cell r="AR650" t="str">
            <v>AT, DE, DK, ES, FI, FR, IT**, LU, NL, SE</v>
          </cell>
          <cell r="AS650" t="str">
            <v>Full or optimised replication</v>
          </cell>
          <cell r="AT650" t="str">
            <v>Physical</v>
          </cell>
          <cell r="AU650" t="str">
            <v>Optimized</v>
          </cell>
          <cell r="AV650" t="str">
            <v>Bonds</v>
          </cell>
          <cell r="AW650" t="str">
            <v>No</v>
          </cell>
          <cell r="AX650" t="str">
            <v>Yes with UCITS V</v>
          </cell>
          <cell r="AY650" t="str">
            <v>BNP Paribas</v>
          </cell>
          <cell r="AZ650"/>
          <cell r="BA650" t="str">
            <v>No</v>
          </cell>
          <cell r="BF650" t="str">
            <v>Markit</v>
          </cell>
          <cell r="BG650" t="str">
            <v>Daily</v>
          </cell>
          <cell r="BK650" t="str">
            <v>Reinvested</v>
          </cell>
          <cell r="BR650" t="str">
            <v>500000</v>
          </cell>
          <cell r="BS650" t="str">
            <v>-</v>
          </cell>
          <cell r="BT650" t="str">
            <v>03:30 PM Paris time</v>
          </cell>
          <cell r="BU650" t="str">
            <v>NA</v>
          </cell>
          <cell r="BV650" t="str">
            <v>02:45 PM Paris time</v>
          </cell>
          <cell r="BW650" t="str">
            <v>D</v>
          </cell>
          <cell r="BX650" t="str">
            <v>D+1</v>
          </cell>
          <cell r="BY650" t="str">
            <v>D+3</v>
          </cell>
          <cell r="BZ650" t="str">
            <v>Please refer to PM</v>
          </cell>
          <cell r="CA650" t="str">
            <v>Please refer to PM</v>
          </cell>
          <cell r="CB650">
            <v>0</v>
          </cell>
          <cell r="CC650">
            <v>0</v>
          </cell>
          <cell r="CD650" t="str">
            <v>0.25% on the primary market</v>
          </cell>
          <cell r="CE650" t="str">
            <v>0.1% on the primary market</v>
          </cell>
          <cell r="CF650" t="str">
            <v>No</v>
          </cell>
          <cell r="CG650" t="str">
            <v>NA</v>
          </cell>
          <cell r="CH650" t="str">
            <v>NA</v>
          </cell>
          <cell r="CI650" t="str">
            <v>No securities lending</v>
          </cell>
          <cell r="CJ650" t="str">
            <v>NA</v>
          </cell>
          <cell r="CK650" t="str">
            <v>No collateral</v>
          </cell>
          <cell r="CL650" t="str">
            <v>No collateral</v>
          </cell>
          <cell r="CM650" t="str">
            <v>No collateral</v>
          </cell>
          <cell r="CN650" t="str">
            <v>No collateral</v>
          </cell>
          <cell r="CO650" t="str">
            <v>No</v>
          </cell>
          <cell r="CP650" t="str">
            <v>NA</v>
          </cell>
          <cell r="CQ650" t="str">
            <v>NA</v>
          </cell>
          <cell r="CR650" t="str">
            <v>No</v>
          </cell>
          <cell r="CS650" t="str">
            <v>Luca Pagni</v>
          </cell>
          <cell r="CT650"/>
          <cell r="CV650" t="str">
            <v>A2QMK2</v>
          </cell>
          <cell r="CW650"/>
          <cell r="CX650"/>
          <cell r="CY650" t="str">
            <v>Yes</v>
          </cell>
          <cell r="CZ650" t="str">
            <v>ESG</v>
          </cell>
          <cell r="DA650" t="str">
            <v>Beta</v>
          </cell>
          <cell r="DB650" t="str">
            <v>No</v>
          </cell>
          <cell r="DC650" t="str">
            <v>Other funds (no equities or &lt;25% equities)</v>
          </cell>
          <cell r="DD650" t="str">
            <v>Yes</v>
          </cell>
          <cell r="DE650"/>
          <cell r="DF650" t="str">
            <v>No</v>
          </cell>
          <cell r="DG650">
            <v>3</v>
          </cell>
          <cell r="DH650">
            <v>12</v>
          </cell>
          <cell r="DI650">
            <v>0</v>
          </cell>
          <cell r="DJ650">
            <v>15</v>
          </cell>
          <cell r="DK650">
            <v>15</v>
          </cell>
          <cell r="DL650">
            <v>3</v>
          </cell>
          <cell r="DM650">
            <v>0</v>
          </cell>
          <cell r="DN650">
            <v>12</v>
          </cell>
          <cell r="DO650" t="str">
            <v>Primary market: Authorised Participants and Institutionnal Investors
Secondary market: All</v>
          </cell>
          <cell r="DP650" t="str">
            <v>None</v>
          </cell>
          <cell r="DQ650" t="str">
            <v>BNP Paribas Securities Services Luxembourg</v>
          </cell>
          <cell r="DR650" t="str">
            <v>BNP Paribas Securities Services Luxembourg</v>
          </cell>
          <cell r="DS650" t="str">
            <v>in-house lawyers</v>
          </cell>
          <cell r="DT650" t="str">
            <v>BNP Paribas Securities Services Luxembourg</v>
          </cell>
          <cell r="DU650" t="str">
            <v>31st of December</v>
          </cell>
          <cell r="DV650" t="str">
            <v>ESG</v>
          </cell>
          <cell r="DW650" t="str">
            <v>FIXED INCOME</v>
          </cell>
          <cell r="DX650"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50"/>
          <cell r="DZ650" t="str">
            <v>ART 8</v>
          </cell>
          <cell r="EA650" t="str">
            <v>CAT 2</v>
          </cell>
        </row>
        <row r="651">
          <cell r="H651" t="str">
            <v>LU2244386053</v>
          </cell>
          <cell r="I651" t="str">
            <v>UCITS ETF</v>
          </cell>
          <cell r="J651" t="str">
            <v>capitalisation</v>
          </cell>
          <cell r="K651" t="str">
            <v>EUR</v>
          </cell>
          <cell r="L651" t="str">
            <v>EUR</v>
          </cell>
          <cell r="M651" t="str">
            <v>No</v>
          </cell>
          <cell r="O651" t="str">
            <v>Luxembourg</v>
          </cell>
          <cell r="P651" t="str">
            <v>FR</v>
          </cell>
          <cell r="Q651" t="str">
            <v>Euronext Paris</v>
          </cell>
          <cell r="R651" t="str">
            <v>XPAR</v>
          </cell>
          <cell r="S651">
            <v>44245</v>
          </cell>
          <cell r="T651">
            <v>44280</v>
          </cell>
          <cell r="U651" t="str">
            <v>Yes</v>
          </cell>
          <cell r="V651" t="str">
            <v>I35881</v>
          </cell>
          <cell r="W651" t="str">
            <v>Share not hedged</v>
          </cell>
          <cell r="X651" t="str">
            <v>HYSRI FP</v>
          </cell>
          <cell r="Y651" t="str">
            <v>IHYSRI</v>
          </cell>
          <cell r="Z651" t="str">
            <v>NSCFR0IHYSR8</v>
          </cell>
          <cell r="AA651" t="str">
            <v>HYSRI</v>
          </cell>
          <cell r="AB651" t="str">
            <v>.BGMSCIEHYEUR</v>
          </cell>
          <cell r="AC651" t="str">
            <v>HYSRI.PA</v>
          </cell>
          <cell r="AD651" t="str">
            <v>IHYSRIINAV.PA</v>
          </cell>
          <cell r="AE651"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1" t="str">
            <v>please refer to another source</v>
          </cell>
          <cell r="AG651" t="str">
            <v>please refer to another source</v>
          </cell>
          <cell r="AH651" t="str">
            <v>Luxemburg SICAV</v>
          </cell>
          <cell r="AI651" t="str">
            <v>Bloomberg MSCI Euro High Yield SRI Sustainable Ex Fossil Fuel (NTR) Index</v>
          </cell>
          <cell r="AJ651" t="str">
            <v>Net Total Return</v>
          </cell>
          <cell r="AK651" t="str">
            <v>EUR</v>
          </cell>
          <cell r="AL651"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1" t="str">
            <v>please refer to another source</v>
          </cell>
          <cell r="AN651" t="str">
            <v>Bloomberg MSCI</v>
          </cell>
          <cell r="AO651" t="str">
            <v>Europe</v>
          </cell>
          <cell r="AP651" t="str">
            <v>Eurozone</v>
          </cell>
          <cell r="AQ651" t="str">
            <v>AT, DE, DK, ES, FI, FR, IT**, LU, NL, SE, SK</v>
          </cell>
          <cell r="AR651" t="str">
            <v>AT, DE, DK, ES, FI, FR, IT**, LU, NL, SE, SK</v>
          </cell>
          <cell r="AS651" t="str">
            <v>Full or optimised replication</v>
          </cell>
          <cell r="AT651" t="str">
            <v>Physical</v>
          </cell>
          <cell r="AU651" t="str">
            <v>Optimized</v>
          </cell>
          <cell r="AV651" t="str">
            <v>Equities</v>
          </cell>
          <cell r="AW651" t="str">
            <v>No</v>
          </cell>
          <cell r="AX651" t="str">
            <v>Yes with UCITS V</v>
          </cell>
          <cell r="AY651" t="str">
            <v>BNP Paribas</v>
          </cell>
          <cell r="AZ651"/>
          <cell r="BA651" t="str">
            <v>No</v>
          </cell>
          <cell r="BF651" t="str">
            <v>Euronext</v>
          </cell>
          <cell r="BG651" t="str">
            <v>Daily</v>
          </cell>
          <cell r="BK651" t="str">
            <v>Reinvested</v>
          </cell>
          <cell r="BR651" t="str">
            <v>500000</v>
          </cell>
          <cell r="BS651" t="str">
            <v>-</v>
          </cell>
          <cell r="BT651" t="str">
            <v>02:45 PM Paris time</v>
          </cell>
          <cell r="BU651" t="str">
            <v>NA</v>
          </cell>
          <cell r="BV651" t="str">
            <v>02:00 PM Paris time</v>
          </cell>
          <cell r="BW651" t="str">
            <v>D</v>
          </cell>
          <cell r="BX651" t="str">
            <v>D+1</v>
          </cell>
          <cell r="BY651" t="str">
            <v>D+3</v>
          </cell>
          <cell r="BZ651" t="str">
            <v>Please refer to PM</v>
          </cell>
          <cell r="CA651" t="str">
            <v>Please refer to PM</v>
          </cell>
          <cell r="CB651">
            <v>30</v>
          </cell>
          <cell r="CC651">
            <v>0</v>
          </cell>
          <cell r="CD651" t="str">
            <v>2% on the primary market </v>
          </cell>
          <cell r="CE651" t="str">
            <v>2% on the primary market </v>
          </cell>
          <cell r="CF651" t="str">
            <v>No</v>
          </cell>
          <cell r="CG651" t="str">
            <v>NA</v>
          </cell>
          <cell r="CH651" t="str">
            <v>NA</v>
          </cell>
          <cell r="CI651" t="str">
            <v>No securities lending</v>
          </cell>
          <cell r="CJ651" t="str">
            <v>NA</v>
          </cell>
          <cell r="CK651" t="str">
            <v>No collateral</v>
          </cell>
          <cell r="CL651" t="str">
            <v>No collateral</v>
          </cell>
          <cell r="CM651" t="str">
            <v>No collateral</v>
          </cell>
          <cell r="CN651" t="str">
            <v>No collateral</v>
          </cell>
          <cell r="CO651" t="str">
            <v>No</v>
          </cell>
          <cell r="CP651" t="str">
            <v>NA</v>
          </cell>
          <cell r="CQ651" t="str">
            <v>NA</v>
          </cell>
          <cell r="CR651" t="str">
            <v>No</v>
          </cell>
          <cell r="CS651" t="str">
            <v>Luca Pagni</v>
          </cell>
          <cell r="CT651"/>
          <cell r="CV651"/>
          <cell r="CW651"/>
          <cell r="CX651"/>
          <cell r="CY651" t="str">
            <v>Yes</v>
          </cell>
          <cell r="CZ651" t="str">
            <v>SRI</v>
          </cell>
          <cell r="DA651" t="str">
            <v>Beta</v>
          </cell>
          <cell r="DB651" t="str">
            <v>No</v>
          </cell>
          <cell r="DC651" t="str">
            <v>Other funds (no equities or &lt;25% equities)</v>
          </cell>
          <cell r="DD651" t="str">
            <v>Yes</v>
          </cell>
          <cell r="DE651"/>
          <cell r="DF651" t="str">
            <v>No</v>
          </cell>
          <cell r="DG651">
            <v>13</v>
          </cell>
          <cell r="DH651">
            <v>12</v>
          </cell>
          <cell r="DI651">
            <v>0</v>
          </cell>
          <cell r="DJ651">
            <v>25</v>
          </cell>
          <cell r="DK651">
            <v>25</v>
          </cell>
          <cell r="DL651">
            <v>13</v>
          </cell>
          <cell r="DM651">
            <v>0</v>
          </cell>
          <cell r="DN651">
            <v>12</v>
          </cell>
          <cell r="DO651" t="str">
            <v>Primary market: Authorised Participants and Institutionnal Investors
Secondary market: All</v>
          </cell>
          <cell r="DP651" t="str">
            <v>None</v>
          </cell>
          <cell r="DQ651" t="str">
            <v>BNP Paribas Securities Services Luxembourg</v>
          </cell>
          <cell r="DR651" t="str">
            <v>BNP Paribas Securities Services Luxembourg</v>
          </cell>
          <cell r="DS651" t="str">
            <v>in-house lawyers</v>
          </cell>
          <cell r="DT651" t="str">
            <v>BNP Paribas Securities Services Luxembourg</v>
          </cell>
          <cell r="DU651" t="str">
            <v>31st of December</v>
          </cell>
          <cell r="DV651" t="str">
            <v>ESG</v>
          </cell>
          <cell r="DW651" t="str">
            <v>FIXED INCOME</v>
          </cell>
          <cell r="DX651"/>
          <cell r="DY651"/>
          <cell r="DZ651" t="str">
            <v>ART 8</v>
          </cell>
          <cell r="EA651" t="str">
            <v>CAT 1</v>
          </cell>
        </row>
        <row r="652">
          <cell r="H652" t="str">
            <v>LU2244386137</v>
          </cell>
          <cell r="I652" t="str">
            <v>UCITS ETF</v>
          </cell>
          <cell r="J652" t="str">
            <v>Distribution</v>
          </cell>
          <cell r="K652" t="str">
            <v>EUR</v>
          </cell>
          <cell r="L652" t="str">
            <v>EUR</v>
          </cell>
          <cell r="M652" t="str">
            <v>No</v>
          </cell>
          <cell r="O652" t="str">
            <v>Luxembourg</v>
          </cell>
          <cell r="P652" t="str">
            <v>FR</v>
          </cell>
          <cell r="Q652" t="str">
            <v>Euronext Paris</v>
          </cell>
          <cell r="R652" t="str">
            <v>XPAR</v>
          </cell>
          <cell r="S652">
            <v>44245</v>
          </cell>
          <cell r="T652">
            <v>44280</v>
          </cell>
          <cell r="U652" t="str">
            <v>Yes</v>
          </cell>
          <cell r="V652" t="str">
            <v>I35881</v>
          </cell>
          <cell r="W652" t="str">
            <v>Share not hedged</v>
          </cell>
          <cell r="X652" t="str">
            <v>HSRID FP</v>
          </cell>
          <cell r="Y652" t="str">
            <v>IHSRID</v>
          </cell>
          <cell r="Z652" t="str">
            <v>NSCFR0IHSRI1</v>
          </cell>
          <cell r="AA652" t="str">
            <v>HSRID</v>
          </cell>
          <cell r="AB652" t="str">
            <v>.BGMSCIEHYEUR</v>
          </cell>
          <cell r="AC652" t="str">
            <v>HSRID.PA</v>
          </cell>
          <cell r="AD652" t="str">
            <v>IHSRIDINAV.PA</v>
          </cell>
          <cell r="AE652"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2" t="str">
            <v>please refer to another source</v>
          </cell>
          <cell r="AG652" t="str">
            <v>please refer to another source</v>
          </cell>
          <cell r="AH652" t="str">
            <v>Luxemburg SICAV</v>
          </cell>
          <cell r="AI652" t="str">
            <v>Bloomberg MSCI Euro High Yield SRI Sustainable Ex Fossil Fuel (NTR) Index</v>
          </cell>
          <cell r="AJ652" t="str">
            <v>Net Total Return</v>
          </cell>
          <cell r="AK652" t="str">
            <v>EUR</v>
          </cell>
          <cell r="AL652"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2" t="str">
            <v>please refer to another source</v>
          </cell>
          <cell r="AN652" t="str">
            <v>Bloomberg MSCI</v>
          </cell>
          <cell r="AO652" t="str">
            <v>Europe</v>
          </cell>
          <cell r="AP652" t="str">
            <v>Eurozone</v>
          </cell>
          <cell r="AQ652" t="str">
            <v>AT, DE, DK, ES, FI, FR, IT**, LU, NL, SE</v>
          </cell>
          <cell r="AR652" t="str">
            <v>AT, DE, DK, ES, FI, FR, IT**, LU, NL, SE</v>
          </cell>
          <cell r="AS652" t="str">
            <v>Full or optimised replication</v>
          </cell>
          <cell r="AT652" t="str">
            <v>Physical</v>
          </cell>
          <cell r="AU652" t="str">
            <v>Optimized</v>
          </cell>
          <cell r="AV652" t="str">
            <v>Equities</v>
          </cell>
          <cell r="AW652" t="str">
            <v>No</v>
          </cell>
          <cell r="AX652" t="str">
            <v>Yes with UCITS V</v>
          </cell>
          <cell r="AY652" t="str">
            <v>BNP Paribas</v>
          </cell>
          <cell r="AZ652"/>
          <cell r="BA652" t="str">
            <v>No</v>
          </cell>
          <cell r="BF652" t="str">
            <v>Euronext</v>
          </cell>
          <cell r="BG652" t="str">
            <v>Daily</v>
          </cell>
          <cell r="BK652" t="str">
            <v>Annually</v>
          </cell>
          <cell r="BR652" t="str">
            <v>500000</v>
          </cell>
          <cell r="BS652" t="str">
            <v>-</v>
          </cell>
          <cell r="BT652" t="str">
            <v>02:45 PM Paris time</v>
          </cell>
          <cell r="BU652" t="str">
            <v>NA</v>
          </cell>
          <cell r="BV652" t="str">
            <v>02:00 PM Paris time</v>
          </cell>
          <cell r="BW652" t="str">
            <v>D</v>
          </cell>
          <cell r="BX652" t="str">
            <v>D+1</v>
          </cell>
          <cell r="BY652" t="str">
            <v>D+3</v>
          </cell>
          <cell r="BZ652" t="str">
            <v>Please refer to PM</v>
          </cell>
          <cell r="CA652" t="str">
            <v>Please refer to PM</v>
          </cell>
          <cell r="CB652">
            <v>30</v>
          </cell>
          <cell r="CC652">
            <v>0</v>
          </cell>
          <cell r="CD652" t="str">
            <v>2% on the primary market </v>
          </cell>
          <cell r="CE652" t="str">
            <v>2% on the primary market </v>
          </cell>
          <cell r="CF652" t="str">
            <v>No</v>
          </cell>
          <cell r="CG652" t="str">
            <v>NA</v>
          </cell>
          <cell r="CH652" t="str">
            <v>NA</v>
          </cell>
          <cell r="CI652" t="str">
            <v>No securities lending</v>
          </cell>
          <cell r="CJ652" t="str">
            <v>NA</v>
          </cell>
          <cell r="CK652" t="str">
            <v>No collateral</v>
          </cell>
          <cell r="CL652" t="str">
            <v>No collateral</v>
          </cell>
          <cell r="CM652" t="str">
            <v>No collateral</v>
          </cell>
          <cell r="CN652" t="str">
            <v>No collateral</v>
          </cell>
          <cell r="CO652" t="str">
            <v>No</v>
          </cell>
          <cell r="CP652" t="str">
            <v>NA</v>
          </cell>
          <cell r="CQ652" t="str">
            <v>NA</v>
          </cell>
          <cell r="CR652" t="str">
            <v>No</v>
          </cell>
          <cell r="CS652" t="str">
            <v>Luca Pagni</v>
          </cell>
          <cell r="CT652"/>
          <cell r="CV652"/>
          <cell r="CW652"/>
          <cell r="CX652"/>
          <cell r="CY652" t="str">
            <v>Yes</v>
          </cell>
          <cell r="CZ652" t="str">
            <v>SRI</v>
          </cell>
          <cell r="DA652" t="str">
            <v>Beta</v>
          </cell>
          <cell r="DB652" t="str">
            <v>No</v>
          </cell>
          <cell r="DC652" t="str">
            <v>Other funds (no equities or &lt;25% equities)</v>
          </cell>
          <cell r="DD652" t="str">
            <v>Yes</v>
          </cell>
          <cell r="DE652"/>
          <cell r="DF652" t="str">
            <v>No</v>
          </cell>
          <cell r="DG652">
            <v>13</v>
          </cell>
          <cell r="DH652">
            <v>12</v>
          </cell>
          <cell r="DI652">
            <v>0</v>
          </cell>
          <cell r="DJ652">
            <v>25</v>
          </cell>
          <cell r="DK652">
            <v>25</v>
          </cell>
          <cell r="DL652">
            <v>13</v>
          </cell>
          <cell r="DM652">
            <v>0</v>
          </cell>
          <cell r="DN652">
            <v>12</v>
          </cell>
          <cell r="DO652" t="str">
            <v>Primary market: Authorised Participants and Institutionnal Investors
Secondary market: All</v>
          </cell>
          <cell r="DP652" t="str">
            <v>None</v>
          </cell>
          <cell r="DQ652" t="str">
            <v>BNP Paribas Securities Services Luxembourg</v>
          </cell>
          <cell r="DR652" t="str">
            <v>BNP Paribas Securities Services Luxembourg</v>
          </cell>
          <cell r="DS652" t="str">
            <v>in-house lawyers</v>
          </cell>
          <cell r="DT652" t="str">
            <v>BNP Paribas Securities Services Luxembourg</v>
          </cell>
          <cell r="DU652" t="str">
            <v>31st of December</v>
          </cell>
          <cell r="DV652" t="str">
            <v>ESG</v>
          </cell>
          <cell r="DW652" t="str">
            <v>FIXED INCOME</v>
          </cell>
          <cell r="DX652"/>
          <cell r="DY652"/>
          <cell r="DZ652" t="str">
            <v>ART 8</v>
          </cell>
          <cell r="EA652" t="str">
            <v>CAT 1</v>
          </cell>
        </row>
        <row r="653">
          <cell r="H653" t="str">
            <v>LU2244386210</v>
          </cell>
          <cell r="I653" t="str">
            <v>Track Classic</v>
          </cell>
          <cell r="J653" t="str">
            <v>capitalisation</v>
          </cell>
          <cell r="K653" t="str">
            <v>EUR</v>
          </cell>
          <cell r="L653" t="str">
            <v>EUR</v>
          </cell>
          <cell r="M653" t="str">
            <v>No</v>
          </cell>
          <cell r="O653" t="str">
            <v>Luxembourg</v>
          </cell>
          <cell r="P653" t="str">
            <v>LU</v>
          </cell>
          <cell r="Q653" t="str">
            <v>Luxembourg Euro MTF (at NAV)</v>
          </cell>
          <cell r="R653" t="str">
            <v>XLUX</v>
          </cell>
          <cell r="S653">
            <v>44245</v>
          </cell>
          <cell r="T653">
            <v>44287</v>
          </cell>
          <cell r="U653" t="str">
            <v>Yes</v>
          </cell>
          <cell r="V653" t="str">
            <v>I35881</v>
          </cell>
          <cell r="W653" t="str">
            <v>Share not hedged</v>
          </cell>
          <cell r="X653" t="str">
            <v>BNSFFTC LX</v>
          </cell>
          <cell r="Y653" t="str">
            <v>NA</v>
          </cell>
          <cell r="Z653" t="str">
            <v>NA</v>
          </cell>
          <cell r="AA653" t="str">
            <v>BNSFFTC</v>
          </cell>
          <cell r="AB653" t="str">
            <v>.BGMSCIEHYEUR</v>
          </cell>
          <cell r="AC653" t="str">
            <v>68646332</v>
          </cell>
          <cell r="AD653" t="str">
            <v>NA</v>
          </cell>
          <cell r="AE653"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3" t="str">
            <v>please refer to another source</v>
          </cell>
          <cell r="AG653" t="str">
            <v>please refer to another source</v>
          </cell>
          <cell r="AH653" t="str">
            <v>Luxemburg SICAV</v>
          </cell>
          <cell r="AI653" t="str">
            <v>Bloomberg MSCI Euro High Yield SRI Sustainable Ex Fossil Fuel (NTR) Index</v>
          </cell>
          <cell r="AJ653" t="str">
            <v>Net Total Return</v>
          </cell>
          <cell r="AK653" t="str">
            <v>EUR</v>
          </cell>
          <cell r="AL653"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3" t="str">
            <v>please refer to another source</v>
          </cell>
          <cell r="AN653" t="str">
            <v>Bloomberg MSCI</v>
          </cell>
          <cell r="AO653" t="str">
            <v>Europe</v>
          </cell>
          <cell r="AP653" t="str">
            <v>Eurozone</v>
          </cell>
          <cell r="AQ653" t="str">
            <v>AT, DE, ES, FR, IT**, LU</v>
          </cell>
          <cell r="AR653" t="str">
            <v>AT, DE, ES, FR, IT**, LU</v>
          </cell>
          <cell r="AS653" t="str">
            <v>Full or optimised replication</v>
          </cell>
          <cell r="AT653" t="str">
            <v>Physical</v>
          </cell>
          <cell r="AU653" t="str">
            <v>Optimized</v>
          </cell>
          <cell r="AV653" t="str">
            <v>Equities</v>
          </cell>
          <cell r="AW653" t="str">
            <v>No</v>
          </cell>
          <cell r="AX653" t="str">
            <v>Yes with UCITS V</v>
          </cell>
          <cell r="AY653" t="str">
            <v>NA</v>
          </cell>
          <cell r="AZ653"/>
          <cell r="BA653" t="str">
            <v>Yes</v>
          </cell>
          <cell r="BF653" t="str">
            <v>NA</v>
          </cell>
          <cell r="BG653" t="str">
            <v>Daily</v>
          </cell>
          <cell r="BK653" t="str">
            <v>Reinvested</v>
          </cell>
          <cell r="BR653" t="str">
            <v>None</v>
          </cell>
          <cell r="BS653" t="str">
            <v>-</v>
          </cell>
          <cell r="BT653" t="str">
            <v>02:00 PM Paris time</v>
          </cell>
          <cell r="BU653" t="str">
            <v>12:00 Paris time</v>
          </cell>
          <cell r="BV653" t="str">
            <v>NA</v>
          </cell>
          <cell r="BW653" t="str">
            <v>D</v>
          </cell>
          <cell r="BX653" t="str">
            <v>D+1</v>
          </cell>
          <cell r="BY653" t="str">
            <v>D+3</v>
          </cell>
          <cell r="BZ653" t="str">
            <v>Please refer to PM</v>
          </cell>
          <cell r="CA653" t="str">
            <v>Please refer to PM</v>
          </cell>
          <cell r="CB653">
            <v>30</v>
          </cell>
          <cell r="CC653">
            <v>0</v>
          </cell>
          <cell r="CD653" t="str">
            <v>0,02</v>
          </cell>
          <cell r="CE653" t="str">
            <v>0,02</v>
          </cell>
          <cell r="CF653" t="str">
            <v>No</v>
          </cell>
          <cell r="CG653" t="str">
            <v>NA</v>
          </cell>
          <cell r="CH653" t="str">
            <v>NA</v>
          </cell>
          <cell r="CI653" t="str">
            <v>No securities lending</v>
          </cell>
          <cell r="CJ653" t="str">
            <v>NA</v>
          </cell>
          <cell r="CK653" t="str">
            <v>No collateral</v>
          </cell>
          <cell r="CL653" t="str">
            <v>No collateral</v>
          </cell>
          <cell r="CM653" t="str">
            <v>No collateral</v>
          </cell>
          <cell r="CN653" t="str">
            <v>No collateral</v>
          </cell>
          <cell r="CO653" t="str">
            <v>No</v>
          </cell>
          <cell r="CP653" t="str">
            <v>NA</v>
          </cell>
          <cell r="CQ653" t="str">
            <v>NA</v>
          </cell>
          <cell r="CR653" t="str">
            <v>No</v>
          </cell>
          <cell r="CS653" t="str">
            <v>Luca Pagni</v>
          </cell>
          <cell r="CT653"/>
          <cell r="CV653"/>
          <cell r="CW653"/>
          <cell r="CX653"/>
          <cell r="CY653" t="str">
            <v>Yes</v>
          </cell>
          <cell r="CZ653" t="str">
            <v>SRI</v>
          </cell>
          <cell r="DA653" t="str">
            <v>Beta</v>
          </cell>
          <cell r="DB653" t="str">
            <v>No</v>
          </cell>
          <cell r="DC653" t="str">
            <v>Other funds (no equities or &lt;25% equities)</v>
          </cell>
          <cell r="DD653" t="str">
            <v>Yes</v>
          </cell>
          <cell r="DE653"/>
          <cell r="DF653" t="str">
            <v>No</v>
          </cell>
          <cell r="DG653">
            <v>35</v>
          </cell>
          <cell r="DH653">
            <v>20</v>
          </cell>
          <cell r="DI653">
            <v>0</v>
          </cell>
          <cell r="DJ653">
            <v>55</v>
          </cell>
          <cell r="DK653">
            <v>55</v>
          </cell>
          <cell r="DL653">
            <v>35</v>
          </cell>
          <cell r="DM653">
            <v>5</v>
          </cell>
          <cell r="DN653">
            <v>20</v>
          </cell>
          <cell r="DO653" t="str">
            <v>All</v>
          </cell>
          <cell r="DP653" t="str">
            <v>None</v>
          </cell>
          <cell r="DQ653" t="str">
            <v>BNP Paribas Securities Services Luxembourg</v>
          </cell>
          <cell r="DR653" t="str">
            <v>BNP Paribas Securities Services Luxembourg</v>
          </cell>
          <cell r="DS653" t="str">
            <v>in-house lawyers</v>
          </cell>
          <cell r="DT653" t="str">
            <v>BNP Paribas Securities Services Luxembourg</v>
          </cell>
          <cell r="DU653" t="str">
            <v>31st of December</v>
          </cell>
          <cell r="DV653" t="str">
            <v>ESG</v>
          </cell>
          <cell r="DW653" t="str">
            <v>FIXED INCOME</v>
          </cell>
          <cell r="DX653"/>
          <cell r="DY653"/>
          <cell r="DZ653" t="str">
            <v>ART 8</v>
          </cell>
          <cell r="EA653" t="str">
            <v>CAT 1</v>
          </cell>
        </row>
        <row r="654">
          <cell r="H654" t="str">
            <v>LU2244386301</v>
          </cell>
          <cell r="I654" t="str">
            <v>Track Classic</v>
          </cell>
          <cell r="J654" t="str">
            <v>Distribution</v>
          </cell>
          <cell r="K654" t="str">
            <v>EUR</v>
          </cell>
          <cell r="L654" t="str">
            <v>EUR</v>
          </cell>
          <cell r="M654" t="str">
            <v>No</v>
          </cell>
          <cell r="O654" t="str">
            <v>Luxembourg</v>
          </cell>
          <cell r="P654"/>
          <cell r="Q654"/>
          <cell r="R654"/>
          <cell r="U654" t="str">
            <v>NA</v>
          </cell>
          <cell r="V654" t="str">
            <v>I35881</v>
          </cell>
          <cell r="W654" t="str">
            <v>Share not hedged</v>
          </cell>
          <cell r="X654"/>
          <cell r="Y654" t="str">
            <v>NA</v>
          </cell>
          <cell r="Z654" t="str">
            <v>NA</v>
          </cell>
          <cell r="AA654"/>
          <cell r="AB654" t="str">
            <v>.BGMSCIEHYEUR</v>
          </cell>
          <cell r="AC654"/>
          <cell r="AD654" t="str">
            <v>NA</v>
          </cell>
          <cell r="AE654"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4" t="str">
            <v>please refer to another source</v>
          </cell>
          <cell r="AG654" t="str">
            <v>please refer to another source</v>
          </cell>
          <cell r="AH654" t="str">
            <v>Luxemburg SICAV</v>
          </cell>
          <cell r="AI654" t="str">
            <v>Bloomberg-Barclays MSCI Euro High Yield SRI Sustainable Ex Fossil Fuel (NTR) Index</v>
          </cell>
          <cell r="AJ654" t="str">
            <v>Net Total Return</v>
          </cell>
          <cell r="AK654" t="str">
            <v>EUR</v>
          </cell>
          <cell r="AL654"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4" t="str">
            <v>please refer to another source</v>
          </cell>
          <cell r="AN654" t="str">
            <v>Bloomberg-Barclays / MSCI</v>
          </cell>
          <cell r="AO654" t="str">
            <v>Europe</v>
          </cell>
          <cell r="AP654" t="str">
            <v>Eurozone</v>
          </cell>
          <cell r="AQ654" t="str">
            <v>LU</v>
          </cell>
          <cell r="AR654" t="str">
            <v>LU</v>
          </cell>
          <cell r="AS654" t="str">
            <v>Full or optimised replication</v>
          </cell>
          <cell r="AT654" t="str">
            <v>Physical</v>
          </cell>
          <cell r="AU654" t="str">
            <v>Optimized</v>
          </cell>
          <cell r="AV654" t="str">
            <v>Equities</v>
          </cell>
          <cell r="AW654" t="str">
            <v>No</v>
          </cell>
          <cell r="AX654" t="str">
            <v>Yes with UCITS V</v>
          </cell>
          <cell r="AY654" t="str">
            <v>NA</v>
          </cell>
          <cell r="AZ654"/>
          <cell r="BA654" t="str">
            <v>Yes</v>
          </cell>
          <cell r="BF654" t="str">
            <v>NA</v>
          </cell>
          <cell r="BG654" t="str">
            <v>Daily</v>
          </cell>
          <cell r="BK654" t="str">
            <v>Annually</v>
          </cell>
          <cell r="BR654" t="str">
            <v>None</v>
          </cell>
          <cell r="BS654" t="str">
            <v>-</v>
          </cell>
          <cell r="BT654" t="str">
            <v>02:00 PM Paris time</v>
          </cell>
          <cell r="BU654" t="str">
            <v>12:00 Paris time</v>
          </cell>
          <cell r="BV654" t="str">
            <v>NA</v>
          </cell>
          <cell r="BW654" t="str">
            <v>D</v>
          </cell>
          <cell r="BX654" t="str">
            <v>D+1</v>
          </cell>
          <cell r="BY654" t="str">
            <v>D+3</v>
          </cell>
          <cell r="BZ654" t="str">
            <v>Please refer to PM</v>
          </cell>
          <cell r="CA654" t="str">
            <v>Please refer to PM</v>
          </cell>
          <cell r="CB654">
            <v>30</v>
          </cell>
          <cell r="CC654">
            <v>0</v>
          </cell>
          <cell r="CD654" t="str">
            <v>0,02</v>
          </cell>
          <cell r="CE654" t="str">
            <v>0,02</v>
          </cell>
          <cell r="CF654" t="str">
            <v>No</v>
          </cell>
          <cell r="CG654" t="str">
            <v>NA</v>
          </cell>
          <cell r="CH654" t="str">
            <v>NA</v>
          </cell>
          <cell r="CI654" t="str">
            <v>No securities lending</v>
          </cell>
          <cell r="CJ654" t="str">
            <v>NA</v>
          </cell>
          <cell r="CK654" t="str">
            <v>No collateral</v>
          </cell>
          <cell r="CL654" t="str">
            <v>No collateral</v>
          </cell>
          <cell r="CM654" t="str">
            <v>No collateral</v>
          </cell>
          <cell r="CN654" t="str">
            <v>No collateral</v>
          </cell>
          <cell r="CO654" t="str">
            <v>No</v>
          </cell>
          <cell r="CP654" t="str">
            <v>NA</v>
          </cell>
          <cell r="CQ654" t="str">
            <v>NA</v>
          </cell>
          <cell r="CR654" t="str">
            <v>No</v>
          </cell>
          <cell r="CS654" t="str">
            <v>Luca Pagni</v>
          </cell>
          <cell r="CT654"/>
          <cell r="CV654"/>
          <cell r="CW654"/>
          <cell r="CX654"/>
          <cell r="CY654" t="str">
            <v>Yes</v>
          </cell>
          <cell r="CZ654" t="str">
            <v>SRI</v>
          </cell>
          <cell r="DA654" t="str">
            <v>Beta</v>
          </cell>
          <cell r="DB654" t="str">
            <v>No</v>
          </cell>
          <cell r="DC654" t="str">
            <v>Other funds (no equities or &lt;25% equities)</v>
          </cell>
          <cell r="DD654"/>
          <cell r="DE654"/>
          <cell r="DF654" t="str">
            <v>No</v>
          </cell>
          <cell r="DG654">
            <v>65</v>
          </cell>
          <cell r="DH654">
            <v>40</v>
          </cell>
          <cell r="DI654">
            <v>5</v>
          </cell>
          <cell r="DJ654">
            <v>110</v>
          </cell>
          <cell r="DK654">
            <v>110</v>
          </cell>
          <cell r="DL654">
            <v>65</v>
          </cell>
          <cell r="DM654">
            <v>5</v>
          </cell>
          <cell r="DN654">
            <v>40</v>
          </cell>
          <cell r="DO654" t="str">
            <v>All</v>
          </cell>
          <cell r="DP654" t="str">
            <v>None</v>
          </cell>
          <cell r="DQ654" t="str">
            <v>BNP Paribas Securities Services Luxembourg</v>
          </cell>
          <cell r="DR654" t="str">
            <v>BNP Paribas Securities Services Luxembourg</v>
          </cell>
          <cell r="DS654" t="str">
            <v>in-house lawyers</v>
          </cell>
          <cell r="DT654" t="str">
            <v>BNP Paribas Securities Services Luxembourg</v>
          </cell>
          <cell r="DU654" t="str">
            <v>31st of December</v>
          </cell>
          <cell r="DV654" t="str">
            <v>ESG</v>
          </cell>
          <cell r="DW654" t="str">
            <v>FIXED INCOME</v>
          </cell>
          <cell r="DX654"/>
          <cell r="DY654"/>
          <cell r="DZ654" t="str">
            <v>ART 8</v>
          </cell>
          <cell r="EA654" t="str">
            <v>CAT 1</v>
          </cell>
        </row>
        <row r="655">
          <cell r="H655" t="str">
            <v>LU2244386483</v>
          </cell>
          <cell r="I655" t="str">
            <v>Track Privilege</v>
          </cell>
          <cell r="J655" t="str">
            <v>capitalisation</v>
          </cell>
          <cell r="K655" t="str">
            <v>EUR</v>
          </cell>
          <cell r="L655" t="str">
            <v>EUR</v>
          </cell>
          <cell r="M655" t="str">
            <v>No</v>
          </cell>
          <cell r="O655" t="str">
            <v>Luxembourg</v>
          </cell>
          <cell r="P655" t="str">
            <v>LU</v>
          </cell>
          <cell r="Q655" t="str">
            <v>Luxembourg Euro MTF (at NAV)</v>
          </cell>
          <cell r="R655" t="str">
            <v>XLUX</v>
          </cell>
          <cell r="S655">
            <v>44245</v>
          </cell>
          <cell r="T655">
            <v>44287</v>
          </cell>
          <cell r="U655" t="str">
            <v>Yes</v>
          </cell>
          <cell r="V655" t="str">
            <v>I35881</v>
          </cell>
          <cell r="W655" t="str">
            <v>Share not hedged</v>
          </cell>
          <cell r="X655" t="str">
            <v>BNSFFTP LX</v>
          </cell>
          <cell r="Y655" t="str">
            <v>NA</v>
          </cell>
          <cell r="Z655" t="str">
            <v>NA</v>
          </cell>
          <cell r="AA655" t="str">
            <v>BNSFFTP</v>
          </cell>
          <cell r="AB655" t="str">
            <v>.BGMSCIEHYEUR</v>
          </cell>
          <cell r="AC655" t="str">
            <v>68646334</v>
          </cell>
          <cell r="AD655" t="str">
            <v>NA</v>
          </cell>
          <cell r="AE655"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5" t="str">
            <v>please refer to another source</v>
          </cell>
          <cell r="AG655" t="str">
            <v>please refer to another source</v>
          </cell>
          <cell r="AH655" t="str">
            <v>Luxemburg SICAV</v>
          </cell>
          <cell r="AI655" t="str">
            <v>Bloomberg MSCI Euro High Yield SRI Sustainable Ex Fossil Fuel (NTR) Index</v>
          </cell>
          <cell r="AJ655" t="str">
            <v>Net Total Return</v>
          </cell>
          <cell r="AK655" t="str">
            <v>EUR</v>
          </cell>
          <cell r="AL655"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5" t="str">
            <v>please refer to another source</v>
          </cell>
          <cell r="AN655" t="str">
            <v>Bloomberg MSCI</v>
          </cell>
          <cell r="AO655" t="str">
            <v>Europe</v>
          </cell>
          <cell r="AP655" t="str">
            <v>Eurozone</v>
          </cell>
          <cell r="AQ655" t="str">
            <v>AT, DE,DK, ES, FR,FI, IT, LU, NL,SE</v>
          </cell>
          <cell r="AR655" t="str">
            <v>AT, DE,DK, ES, FR,FI, IT, LU, NL,SE</v>
          </cell>
          <cell r="AS655" t="str">
            <v>Full or optimised replication</v>
          </cell>
          <cell r="AT655" t="str">
            <v>Physical</v>
          </cell>
          <cell r="AU655" t="str">
            <v>Optimized</v>
          </cell>
          <cell r="AV655" t="str">
            <v>Equities</v>
          </cell>
          <cell r="AW655" t="str">
            <v>No</v>
          </cell>
          <cell r="AX655" t="str">
            <v>Yes with UCITS V</v>
          </cell>
          <cell r="AY655" t="str">
            <v>NA</v>
          </cell>
          <cell r="AZ655"/>
          <cell r="BA655" t="str">
            <v>Yes</v>
          </cell>
          <cell r="BF655" t="str">
            <v>NA</v>
          </cell>
          <cell r="BG655" t="str">
            <v>Daily</v>
          </cell>
          <cell r="BK655" t="str">
            <v>Reinvested</v>
          </cell>
          <cell r="BR655" t="str">
            <v>None</v>
          </cell>
          <cell r="BS655" t="str">
            <v>-</v>
          </cell>
          <cell r="BT655" t="str">
            <v>02:00 PM Paris time</v>
          </cell>
          <cell r="BU655" t="str">
            <v>12:00 Paris time</v>
          </cell>
          <cell r="BV655" t="str">
            <v>NA</v>
          </cell>
          <cell r="BW655" t="str">
            <v>D</v>
          </cell>
          <cell r="BX655" t="str">
            <v>D+1</v>
          </cell>
          <cell r="BY655" t="str">
            <v>D+3</v>
          </cell>
          <cell r="BZ655" t="str">
            <v>Please refer to PM</v>
          </cell>
          <cell r="CA655" t="str">
            <v>Please refer to PM</v>
          </cell>
          <cell r="CB655">
            <v>30</v>
          </cell>
          <cell r="CC655">
            <v>0</v>
          </cell>
          <cell r="CD655" t="str">
            <v>0,02</v>
          </cell>
          <cell r="CE655" t="str">
            <v>0,02</v>
          </cell>
          <cell r="CF655" t="str">
            <v>No</v>
          </cell>
          <cell r="CG655" t="str">
            <v>NA</v>
          </cell>
          <cell r="CH655" t="str">
            <v>NA</v>
          </cell>
          <cell r="CI655" t="str">
            <v>No securities lending</v>
          </cell>
          <cell r="CJ655" t="str">
            <v>NA</v>
          </cell>
          <cell r="CK655" t="str">
            <v>No collateral</v>
          </cell>
          <cell r="CL655" t="str">
            <v>No collateral</v>
          </cell>
          <cell r="CM655" t="str">
            <v>No collateral</v>
          </cell>
          <cell r="CN655" t="str">
            <v>No collateral</v>
          </cell>
          <cell r="CO655" t="str">
            <v>No</v>
          </cell>
          <cell r="CP655" t="str">
            <v>NA</v>
          </cell>
          <cell r="CQ655" t="str">
            <v>NA</v>
          </cell>
          <cell r="CR655" t="str">
            <v>No</v>
          </cell>
          <cell r="CS655" t="str">
            <v>Luca Pagni</v>
          </cell>
          <cell r="CT655"/>
          <cell r="CV655"/>
          <cell r="CW655"/>
          <cell r="CX655"/>
          <cell r="CY655" t="str">
            <v>Yes</v>
          </cell>
          <cell r="CZ655" t="str">
            <v>SRI</v>
          </cell>
          <cell r="DA655" t="str">
            <v>Beta</v>
          </cell>
          <cell r="DB655" t="str">
            <v>No</v>
          </cell>
          <cell r="DC655" t="str">
            <v>Other funds (no equities or &lt;25% equities)</v>
          </cell>
          <cell r="DD655" t="str">
            <v>Yes</v>
          </cell>
          <cell r="DE655"/>
          <cell r="DF655" t="str">
            <v>No</v>
          </cell>
          <cell r="DG655">
            <v>13</v>
          </cell>
          <cell r="DH655">
            <v>12</v>
          </cell>
          <cell r="DI655">
            <v>0</v>
          </cell>
          <cell r="DJ655">
            <v>25</v>
          </cell>
          <cell r="DK655">
            <v>25</v>
          </cell>
          <cell r="DL655">
            <v>13</v>
          </cell>
          <cell r="DM655">
            <v>5</v>
          </cell>
          <cell r="DN655">
            <v>12</v>
          </cell>
          <cell r="DO655" t="str">
            <v>All, Distributors, Managers</v>
          </cell>
          <cell r="DP655" t="str">
            <v>Distributors : None
Managers: none (refer to Book II by sub-fund for min holding amount applicable)
Others : EUR 100 000 per sub-fund</v>
          </cell>
          <cell r="DQ655" t="str">
            <v>BNP Paribas Securities Services Luxembourg</v>
          </cell>
          <cell r="DR655" t="str">
            <v>BNP Paribas Securities Services Luxembourg</v>
          </cell>
          <cell r="DS655" t="str">
            <v>in-house lawyers</v>
          </cell>
          <cell r="DT655" t="str">
            <v>BNP Paribas Securities Services Luxembourg</v>
          </cell>
          <cell r="DU655" t="str">
            <v>31st of December</v>
          </cell>
          <cell r="DV655" t="str">
            <v>ESG</v>
          </cell>
          <cell r="DW655" t="str">
            <v>FIXED INCOME</v>
          </cell>
          <cell r="DX655"/>
          <cell r="DY655"/>
          <cell r="DZ655" t="str">
            <v>ART 8</v>
          </cell>
          <cell r="EA655" t="str">
            <v>CAT 1</v>
          </cell>
        </row>
        <row r="656">
          <cell r="H656" t="str">
            <v>LU2244386566</v>
          </cell>
          <cell r="I656" t="str">
            <v>Track Privilege</v>
          </cell>
          <cell r="J656" t="str">
            <v>Distribution</v>
          </cell>
          <cell r="K656" t="str">
            <v>EUR</v>
          </cell>
          <cell r="L656" t="str">
            <v>EUR</v>
          </cell>
          <cell r="M656" t="str">
            <v>No</v>
          </cell>
          <cell r="O656" t="str">
            <v>Luxembourg</v>
          </cell>
          <cell r="P656" t="str">
            <v>LU</v>
          </cell>
          <cell r="Q656" t="str">
            <v>Luxembourg Euro MTF (at NAV)</v>
          </cell>
          <cell r="R656" t="str">
            <v>XLUX</v>
          </cell>
          <cell r="S656">
            <v>44245</v>
          </cell>
          <cell r="T656">
            <v>44287</v>
          </cell>
          <cell r="U656" t="str">
            <v>Yes</v>
          </cell>
          <cell r="V656" t="str">
            <v>I35881</v>
          </cell>
          <cell r="W656" t="str">
            <v>Share not hedged</v>
          </cell>
          <cell r="X656" t="str">
            <v>BNSFFTI LX</v>
          </cell>
          <cell r="Y656" t="str">
            <v>NA</v>
          </cell>
          <cell r="Z656" t="str">
            <v>NA</v>
          </cell>
          <cell r="AA656" t="str">
            <v>BNSFFTI</v>
          </cell>
          <cell r="AB656" t="str">
            <v>.BGMSCIEHYEUR</v>
          </cell>
          <cell r="AC656" t="str">
            <v>68646335</v>
          </cell>
          <cell r="AD656" t="str">
            <v>NA</v>
          </cell>
          <cell r="AE656"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6" t="str">
            <v>please refer to another source</v>
          </cell>
          <cell r="AG656" t="str">
            <v>please refer to another source</v>
          </cell>
          <cell r="AH656" t="str">
            <v>Luxemburg SICAV</v>
          </cell>
          <cell r="AI656" t="str">
            <v>Bloomberg MSCI Euro High Yield SRI Sustainable Ex Fossil Fuel (NTR) Index</v>
          </cell>
          <cell r="AJ656" t="str">
            <v>Net Total Return</v>
          </cell>
          <cell r="AK656" t="str">
            <v>EUR</v>
          </cell>
          <cell r="AL656"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6" t="str">
            <v>please refer to another source</v>
          </cell>
          <cell r="AN656" t="str">
            <v>Bloomberg MSCI</v>
          </cell>
          <cell r="AO656" t="str">
            <v>Europe</v>
          </cell>
          <cell r="AP656" t="str">
            <v>Eurozone</v>
          </cell>
          <cell r="AQ656" t="str">
            <v>AT, DE, ES, FR, IT**, LU, NL</v>
          </cell>
          <cell r="AR656" t="str">
            <v>AT, DE, ES, FR, IT**, LU, NL</v>
          </cell>
          <cell r="AS656" t="str">
            <v>Full or optimised replication</v>
          </cell>
          <cell r="AT656" t="str">
            <v>Physical</v>
          </cell>
          <cell r="AU656" t="str">
            <v>Optimized</v>
          </cell>
          <cell r="AV656" t="str">
            <v>Equities</v>
          </cell>
          <cell r="AW656" t="str">
            <v>No</v>
          </cell>
          <cell r="AX656" t="str">
            <v>Yes with UCITS V</v>
          </cell>
          <cell r="AY656" t="str">
            <v>NA</v>
          </cell>
          <cell r="AZ656"/>
          <cell r="BA656" t="str">
            <v>Yes</v>
          </cell>
          <cell r="BF656" t="str">
            <v>NA</v>
          </cell>
          <cell r="BG656" t="str">
            <v>Daily</v>
          </cell>
          <cell r="BK656" t="str">
            <v>Annually</v>
          </cell>
          <cell r="BR656" t="str">
            <v>None</v>
          </cell>
          <cell r="BS656" t="str">
            <v>-</v>
          </cell>
          <cell r="BT656" t="str">
            <v>02:00 PM Paris time</v>
          </cell>
          <cell r="BU656" t="str">
            <v>12:00 Paris time</v>
          </cell>
          <cell r="BV656" t="str">
            <v>NA</v>
          </cell>
          <cell r="BW656" t="str">
            <v>D</v>
          </cell>
          <cell r="BX656" t="str">
            <v>D+1</v>
          </cell>
          <cell r="BY656" t="str">
            <v>D+3</v>
          </cell>
          <cell r="BZ656" t="str">
            <v>Please refer to PM</v>
          </cell>
          <cell r="CA656" t="str">
            <v>Please refer to PM</v>
          </cell>
          <cell r="CB656">
            <v>30</v>
          </cell>
          <cell r="CC656">
            <v>0</v>
          </cell>
          <cell r="CD656" t="str">
            <v>0,02</v>
          </cell>
          <cell r="CE656" t="str">
            <v>0,02</v>
          </cell>
          <cell r="CF656" t="str">
            <v>No</v>
          </cell>
          <cell r="CG656" t="str">
            <v>NA</v>
          </cell>
          <cell r="CH656" t="str">
            <v>NA</v>
          </cell>
          <cell r="CI656" t="str">
            <v>No securities lending</v>
          </cell>
          <cell r="CJ656" t="str">
            <v>NA</v>
          </cell>
          <cell r="CK656" t="str">
            <v>No collateral</v>
          </cell>
          <cell r="CL656" t="str">
            <v>No collateral</v>
          </cell>
          <cell r="CM656" t="str">
            <v>No collateral</v>
          </cell>
          <cell r="CN656" t="str">
            <v>No collateral</v>
          </cell>
          <cell r="CO656" t="str">
            <v>No</v>
          </cell>
          <cell r="CP656" t="str">
            <v>NA</v>
          </cell>
          <cell r="CQ656" t="str">
            <v>NA</v>
          </cell>
          <cell r="CR656" t="str">
            <v>No</v>
          </cell>
          <cell r="CS656" t="str">
            <v>Luca Pagni</v>
          </cell>
          <cell r="CT656"/>
          <cell r="CV656"/>
          <cell r="CW656"/>
          <cell r="CX656"/>
          <cell r="CY656" t="str">
            <v>Yes</v>
          </cell>
          <cell r="CZ656" t="str">
            <v>SRI</v>
          </cell>
          <cell r="DA656" t="str">
            <v>Beta</v>
          </cell>
          <cell r="DB656" t="str">
            <v>No</v>
          </cell>
          <cell r="DC656" t="str">
            <v>Other funds (no equities or &lt;25% equities)</v>
          </cell>
          <cell r="DD656" t="str">
            <v>Yes</v>
          </cell>
          <cell r="DE656"/>
          <cell r="DF656" t="str">
            <v>No</v>
          </cell>
          <cell r="DG656">
            <v>13</v>
          </cell>
          <cell r="DH656">
            <v>12</v>
          </cell>
          <cell r="DI656">
            <v>0</v>
          </cell>
          <cell r="DJ656">
            <v>25</v>
          </cell>
          <cell r="DK656">
            <v>25</v>
          </cell>
          <cell r="DL656">
            <v>13</v>
          </cell>
          <cell r="DM656">
            <v>5</v>
          </cell>
          <cell r="DN656">
            <v>12</v>
          </cell>
          <cell r="DO656" t="str">
            <v>All, Distributors, Managers</v>
          </cell>
          <cell r="DP656" t="str">
            <v>Distributors : None
Managers: none (refer to Book II by sub-fund for min holding amount applicable)
Others : EUR 100 000 per sub-fund</v>
          </cell>
          <cell r="DQ656" t="str">
            <v>BNP Paribas Securities Services Luxembourg</v>
          </cell>
          <cell r="DR656" t="str">
            <v>BNP Paribas Securities Services Luxembourg</v>
          </cell>
          <cell r="DS656" t="str">
            <v>in-house lawyers</v>
          </cell>
          <cell r="DT656" t="str">
            <v>BNP Paribas Securities Services Luxembourg</v>
          </cell>
          <cell r="DU656" t="str">
            <v>31st of December</v>
          </cell>
          <cell r="DV656" t="str">
            <v>ESG</v>
          </cell>
          <cell r="DW656" t="str">
            <v>FIXED INCOME</v>
          </cell>
          <cell r="DX656"/>
          <cell r="DY656"/>
          <cell r="DZ656" t="str">
            <v>ART 8</v>
          </cell>
          <cell r="EA656" t="str">
            <v>CAT 1</v>
          </cell>
        </row>
        <row r="657">
          <cell r="H657" t="str">
            <v>LU2244386640</v>
          </cell>
          <cell r="I657" t="str">
            <v>Track I Plus</v>
          </cell>
          <cell r="J657" t="str">
            <v>capitalisation</v>
          </cell>
          <cell r="K657" t="str">
            <v>EUR</v>
          </cell>
          <cell r="L657" t="str">
            <v>EUR</v>
          </cell>
          <cell r="M657" t="str">
            <v>No</v>
          </cell>
          <cell r="O657" t="str">
            <v>Luxembourg</v>
          </cell>
          <cell r="P657"/>
          <cell r="Q657"/>
          <cell r="R657"/>
          <cell r="U657" t="str">
            <v>NA</v>
          </cell>
          <cell r="V657" t="str">
            <v>I35881</v>
          </cell>
          <cell r="W657" t="str">
            <v>Share not hedged</v>
          </cell>
          <cell r="X657"/>
          <cell r="Y657" t="str">
            <v>NA</v>
          </cell>
          <cell r="Z657" t="str">
            <v>NA</v>
          </cell>
          <cell r="AA657"/>
          <cell r="AB657" t="str">
            <v>.BGMSCIEHYEUR</v>
          </cell>
          <cell r="AC657"/>
          <cell r="AD657" t="str">
            <v>NA</v>
          </cell>
          <cell r="AE657"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7" t="str">
            <v>please refer to another source</v>
          </cell>
          <cell r="AG657" t="str">
            <v>please refer to another source</v>
          </cell>
          <cell r="AH657" t="str">
            <v>Luxemburg SICAV</v>
          </cell>
          <cell r="AI657" t="str">
            <v>Bloomberg-Barclays MSCI Euro High Yield SRI Sustainable Ex Fossil Fuel (NTR) Index</v>
          </cell>
          <cell r="AJ657" t="str">
            <v>Net Total Return</v>
          </cell>
          <cell r="AK657" t="str">
            <v>EUR</v>
          </cell>
          <cell r="AL657"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7" t="str">
            <v>please refer to another source</v>
          </cell>
          <cell r="AN657" t="str">
            <v>Bloomberg-Barclays / MSCI</v>
          </cell>
          <cell r="AO657" t="str">
            <v>Europe</v>
          </cell>
          <cell r="AP657" t="str">
            <v>Eurozone</v>
          </cell>
          <cell r="AQ657" t="e">
            <v>#N/A</v>
          </cell>
          <cell r="AR657" t="e">
            <v>#N/A</v>
          </cell>
          <cell r="AS657" t="str">
            <v>Full or optimised replication</v>
          </cell>
          <cell r="AT657" t="str">
            <v>Physical</v>
          </cell>
          <cell r="AU657" t="str">
            <v>Optimized</v>
          </cell>
          <cell r="AV657" t="str">
            <v>Equities</v>
          </cell>
          <cell r="AW657" t="str">
            <v>No</v>
          </cell>
          <cell r="AX657" t="str">
            <v>Yes with UCITS V</v>
          </cell>
          <cell r="AY657" t="str">
            <v>NA</v>
          </cell>
          <cell r="AZ657"/>
          <cell r="BA657" t="str">
            <v>Yes</v>
          </cell>
          <cell r="BF657" t="str">
            <v>NA</v>
          </cell>
          <cell r="BG657" t="str">
            <v>Daily</v>
          </cell>
          <cell r="BK657" t="str">
            <v>Reinvested</v>
          </cell>
          <cell r="BR657" t="str">
            <v>None</v>
          </cell>
          <cell r="BS657" t="str">
            <v>-</v>
          </cell>
          <cell r="BT657" t="str">
            <v>02:00 PM Paris time</v>
          </cell>
          <cell r="BU657" t="str">
            <v>12:00 Paris time</v>
          </cell>
          <cell r="BV657" t="str">
            <v>NA</v>
          </cell>
          <cell r="BW657" t="str">
            <v>D</v>
          </cell>
          <cell r="BX657" t="str">
            <v>D+1</v>
          </cell>
          <cell r="BY657" t="str">
            <v>D+3</v>
          </cell>
          <cell r="BZ657" t="str">
            <v>Please refer to PM</v>
          </cell>
          <cell r="CA657" t="str">
            <v>Please refer to PM</v>
          </cell>
          <cell r="CB657">
            <v>30</v>
          </cell>
          <cell r="CC657">
            <v>0</v>
          </cell>
          <cell r="CD657" t="str">
            <v>0,02</v>
          </cell>
          <cell r="CE657" t="str">
            <v>0,02</v>
          </cell>
          <cell r="CF657" t="str">
            <v>No</v>
          </cell>
          <cell r="CG657" t="str">
            <v>NA</v>
          </cell>
          <cell r="CH657" t="str">
            <v>NA</v>
          </cell>
          <cell r="CI657" t="str">
            <v>No securities lending</v>
          </cell>
          <cell r="CJ657" t="str">
            <v>NA</v>
          </cell>
          <cell r="CK657" t="str">
            <v>No collateral</v>
          </cell>
          <cell r="CL657" t="str">
            <v>No collateral</v>
          </cell>
          <cell r="CM657" t="str">
            <v>No collateral</v>
          </cell>
          <cell r="CN657" t="str">
            <v>No collateral</v>
          </cell>
          <cell r="CO657" t="str">
            <v>No</v>
          </cell>
          <cell r="CP657" t="str">
            <v>NA</v>
          </cell>
          <cell r="CQ657" t="str">
            <v>NA</v>
          </cell>
          <cell r="CR657" t="str">
            <v>No</v>
          </cell>
          <cell r="CS657" t="str">
            <v>Luca Pagni</v>
          </cell>
          <cell r="CT657"/>
          <cell r="CV657"/>
          <cell r="CW657"/>
          <cell r="CX657"/>
          <cell r="CY657" t="str">
            <v>Yes</v>
          </cell>
          <cell r="CZ657" t="str">
            <v>SRI</v>
          </cell>
          <cell r="DA657" t="str">
            <v>Beta</v>
          </cell>
          <cell r="DB657" t="str">
            <v>No</v>
          </cell>
          <cell r="DC657" t="str">
            <v>Other funds (no equities or &lt;25% equities)</v>
          </cell>
          <cell r="DD657"/>
          <cell r="DE657"/>
          <cell r="DF657" t="str">
            <v>No</v>
          </cell>
          <cell r="DG657">
            <v>12</v>
          </cell>
          <cell r="DH657">
            <v>12</v>
          </cell>
          <cell r="DI657">
            <v>1</v>
          </cell>
          <cell r="DJ657">
            <v>25</v>
          </cell>
          <cell r="DK657">
            <v>25</v>
          </cell>
          <cell r="DL657">
            <v>12</v>
          </cell>
          <cell r="DM657">
            <v>1</v>
          </cell>
          <cell r="DN657">
            <v>12</v>
          </cell>
          <cell r="DO657" t="str">
            <v>Authorised Investors: Institutionnal Investors &amp; UCIs</v>
          </cell>
          <cell r="DP657" t="str">
            <v>50 million in the Company</v>
          </cell>
          <cell r="DQ657" t="str">
            <v>BNP Paribas Securities Services Luxembourg</v>
          </cell>
          <cell r="DR657" t="str">
            <v>BNP Paribas Securities Services Luxembourg</v>
          </cell>
          <cell r="DS657" t="str">
            <v>in-house lawyers</v>
          </cell>
          <cell r="DT657" t="str">
            <v>BNP Paribas Securities Services Luxembourg</v>
          </cell>
          <cell r="DU657" t="str">
            <v>31st of December</v>
          </cell>
          <cell r="DV657" t="str">
            <v>ESG</v>
          </cell>
          <cell r="DW657" t="str">
            <v>FIXED INCOME</v>
          </cell>
          <cell r="DX657"/>
          <cell r="DY657"/>
          <cell r="DZ657" t="str">
            <v>ART 8</v>
          </cell>
          <cell r="EA657" t="str">
            <v>CAT 1</v>
          </cell>
        </row>
        <row r="658">
          <cell r="H658" t="str">
            <v>LU2244386723</v>
          </cell>
          <cell r="I658" t="str">
            <v>Track I Plus</v>
          </cell>
          <cell r="J658" t="str">
            <v>Distribution</v>
          </cell>
          <cell r="K658" t="str">
            <v>EUR</v>
          </cell>
          <cell r="L658" t="str">
            <v>EUR</v>
          </cell>
          <cell r="M658" t="str">
            <v>No</v>
          </cell>
          <cell r="O658" t="str">
            <v>Luxembourg</v>
          </cell>
          <cell r="P658"/>
          <cell r="Q658"/>
          <cell r="R658"/>
          <cell r="U658" t="str">
            <v>NA</v>
          </cell>
          <cell r="V658" t="str">
            <v>I35881</v>
          </cell>
          <cell r="W658" t="str">
            <v>Share not hedged</v>
          </cell>
          <cell r="X658"/>
          <cell r="Y658" t="str">
            <v>NA</v>
          </cell>
          <cell r="Z658" t="str">
            <v>NA</v>
          </cell>
          <cell r="AA658"/>
          <cell r="AB658" t="str">
            <v>.BGMSCIEHYEUR</v>
          </cell>
          <cell r="AC658"/>
          <cell r="AD658" t="str">
            <v>NA</v>
          </cell>
          <cell r="AE658"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8" t="str">
            <v>please refer to another source</v>
          </cell>
          <cell r="AG658" t="str">
            <v>please refer to another source</v>
          </cell>
          <cell r="AH658" t="str">
            <v>Luxemburg SICAV</v>
          </cell>
          <cell r="AI658" t="str">
            <v>Bloomberg-Barclays MSCI Euro High Yield SRI Sustainable Ex Fossil Fuel (NTR) Index</v>
          </cell>
          <cell r="AJ658" t="str">
            <v>Net Total Return</v>
          </cell>
          <cell r="AK658" t="str">
            <v>EUR</v>
          </cell>
          <cell r="AL658" t="str">
            <v>The benchmark is the Bloomberg-Barclays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8" t="str">
            <v>please refer to another source</v>
          </cell>
          <cell r="AN658" t="str">
            <v>Bloomberg-Barclays / MSCI</v>
          </cell>
          <cell r="AO658" t="str">
            <v>Europe</v>
          </cell>
          <cell r="AP658" t="str">
            <v>Eurozone</v>
          </cell>
          <cell r="AQ658" t="e">
            <v>#N/A</v>
          </cell>
          <cell r="AR658" t="e">
            <v>#N/A</v>
          </cell>
          <cell r="AS658" t="str">
            <v>Full or optimised replication</v>
          </cell>
          <cell r="AT658" t="str">
            <v>Physical</v>
          </cell>
          <cell r="AU658" t="str">
            <v>Optimized</v>
          </cell>
          <cell r="AV658" t="str">
            <v>Equities</v>
          </cell>
          <cell r="AW658" t="str">
            <v>No</v>
          </cell>
          <cell r="AX658" t="str">
            <v>Yes with UCITS V</v>
          </cell>
          <cell r="AY658" t="str">
            <v>NA</v>
          </cell>
          <cell r="AZ658"/>
          <cell r="BA658" t="str">
            <v>Yes</v>
          </cell>
          <cell r="BF658" t="str">
            <v>NA</v>
          </cell>
          <cell r="BG658" t="str">
            <v>Daily</v>
          </cell>
          <cell r="BK658" t="str">
            <v>Annually</v>
          </cell>
          <cell r="BR658" t="str">
            <v>None</v>
          </cell>
          <cell r="BS658" t="str">
            <v>-</v>
          </cell>
          <cell r="BT658" t="str">
            <v>02:00 PM Paris time</v>
          </cell>
          <cell r="BU658" t="str">
            <v>12:00 Paris time</v>
          </cell>
          <cell r="BV658" t="str">
            <v>NA</v>
          </cell>
          <cell r="BW658" t="str">
            <v>D</v>
          </cell>
          <cell r="BX658" t="str">
            <v>D+1</v>
          </cell>
          <cell r="BY658" t="str">
            <v>D+3</v>
          </cell>
          <cell r="BZ658" t="str">
            <v>Please refer to PM</v>
          </cell>
          <cell r="CA658" t="str">
            <v>Please refer to PM</v>
          </cell>
          <cell r="CB658">
            <v>30</v>
          </cell>
          <cell r="CC658">
            <v>0</v>
          </cell>
          <cell r="CD658" t="str">
            <v>0,02</v>
          </cell>
          <cell r="CE658" t="str">
            <v>0,02</v>
          </cell>
          <cell r="CF658" t="str">
            <v>No</v>
          </cell>
          <cell r="CG658" t="str">
            <v>NA</v>
          </cell>
          <cell r="CH658" t="str">
            <v>NA</v>
          </cell>
          <cell r="CI658" t="str">
            <v>No securities lending</v>
          </cell>
          <cell r="CJ658" t="str">
            <v>NA</v>
          </cell>
          <cell r="CK658" t="str">
            <v>No collateral</v>
          </cell>
          <cell r="CL658" t="str">
            <v>No collateral</v>
          </cell>
          <cell r="CM658" t="str">
            <v>No collateral</v>
          </cell>
          <cell r="CN658" t="str">
            <v>No collateral</v>
          </cell>
          <cell r="CO658" t="str">
            <v>No</v>
          </cell>
          <cell r="CP658" t="str">
            <v>NA</v>
          </cell>
          <cell r="CQ658" t="str">
            <v>NA</v>
          </cell>
          <cell r="CR658" t="str">
            <v>No</v>
          </cell>
          <cell r="CS658" t="str">
            <v>Luca Pagni</v>
          </cell>
          <cell r="CT658"/>
          <cell r="CV658"/>
          <cell r="CW658"/>
          <cell r="CX658"/>
          <cell r="CY658" t="str">
            <v>Yes</v>
          </cell>
          <cell r="CZ658" t="str">
            <v>SRI</v>
          </cell>
          <cell r="DA658" t="str">
            <v>Beta</v>
          </cell>
          <cell r="DB658" t="str">
            <v>No</v>
          </cell>
          <cell r="DC658" t="str">
            <v>Other funds (no equities or &lt;25% equities)</v>
          </cell>
          <cell r="DD658"/>
          <cell r="DE658"/>
          <cell r="DF658" t="str">
            <v>No</v>
          </cell>
          <cell r="DG658">
            <v>12</v>
          </cell>
          <cell r="DH658">
            <v>12</v>
          </cell>
          <cell r="DI658">
            <v>1</v>
          </cell>
          <cell r="DJ658">
            <v>25</v>
          </cell>
          <cell r="DK658">
            <v>25</v>
          </cell>
          <cell r="DL658">
            <v>12</v>
          </cell>
          <cell r="DM658">
            <v>1</v>
          </cell>
          <cell r="DN658">
            <v>12</v>
          </cell>
          <cell r="DO658" t="str">
            <v>Authorised Investors: Institutionnal Investors &amp; UCIs</v>
          </cell>
          <cell r="DP658" t="str">
            <v>50 million in the Company</v>
          </cell>
          <cell r="DQ658" t="str">
            <v>BNP Paribas Securities Services Luxembourg</v>
          </cell>
          <cell r="DR658" t="str">
            <v>BNP Paribas Securities Services Luxembourg</v>
          </cell>
          <cell r="DS658" t="str">
            <v>in-house lawyers</v>
          </cell>
          <cell r="DT658" t="str">
            <v>BNP Paribas Securities Services Luxembourg</v>
          </cell>
          <cell r="DU658" t="str">
            <v>31st of December</v>
          </cell>
          <cell r="DV658" t="str">
            <v>ESG</v>
          </cell>
          <cell r="DW658" t="str">
            <v>FIXED INCOME</v>
          </cell>
          <cell r="DX658"/>
          <cell r="DY658"/>
          <cell r="DZ658" t="str">
            <v>ART 8</v>
          </cell>
          <cell r="EA658" t="str">
            <v>CAT 1</v>
          </cell>
        </row>
        <row r="659">
          <cell r="H659" t="str">
            <v>LU2244386996</v>
          </cell>
          <cell r="I659" t="str">
            <v>Track I</v>
          </cell>
          <cell r="J659" t="str">
            <v>capitalisation</v>
          </cell>
          <cell r="K659" t="str">
            <v>EUR</v>
          </cell>
          <cell r="L659" t="str">
            <v>EUR</v>
          </cell>
          <cell r="M659" t="str">
            <v>No</v>
          </cell>
          <cell r="O659" t="str">
            <v>Luxembourg</v>
          </cell>
          <cell r="P659" t="str">
            <v>LU</v>
          </cell>
          <cell r="Q659" t="str">
            <v>Luxembourg Euro MTF (at NAV)</v>
          </cell>
          <cell r="R659" t="str">
            <v>XLUX</v>
          </cell>
          <cell r="S659">
            <v>44245</v>
          </cell>
          <cell r="T659">
            <v>44287</v>
          </cell>
          <cell r="U659" t="str">
            <v>Yes</v>
          </cell>
          <cell r="V659" t="str">
            <v>I35881</v>
          </cell>
          <cell r="W659" t="str">
            <v>Share not hedged</v>
          </cell>
          <cell r="X659" t="str">
            <v>BNSFFTE LX</v>
          </cell>
          <cell r="Y659" t="str">
            <v>NA</v>
          </cell>
          <cell r="Z659" t="str">
            <v>NA</v>
          </cell>
          <cell r="AA659" t="str">
            <v>BNSFFTE</v>
          </cell>
          <cell r="AB659" t="str">
            <v>.BGMSCIEHYEUR</v>
          </cell>
          <cell r="AC659" t="str">
            <v>68646338</v>
          </cell>
          <cell r="AD659" t="str">
            <v>NA</v>
          </cell>
          <cell r="AE659"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59" t="str">
            <v>please refer to another source</v>
          </cell>
          <cell r="AG659" t="str">
            <v>please refer to another source</v>
          </cell>
          <cell r="AH659" t="str">
            <v>Luxemburg SICAV</v>
          </cell>
          <cell r="AI659" t="str">
            <v>Bloomberg MSCI Euro High Yield SRI Sustainable Ex Fossil Fuel (NTR) Index</v>
          </cell>
          <cell r="AJ659" t="str">
            <v>Net Total Return</v>
          </cell>
          <cell r="AK659" t="str">
            <v>EUR</v>
          </cell>
          <cell r="AL659"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59" t="str">
            <v>please refer to another source</v>
          </cell>
          <cell r="AN659" t="str">
            <v>Bloomberg MSCI</v>
          </cell>
          <cell r="AO659" t="str">
            <v>Europe</v>
          </cell>
          <cell r="AP659" t="str">
            <v>Eurozone</v>
          </cell>
          <cell r="AQ659" t="str">
            <v>AT, DE, ES, FR, IT**, LU, NL</v>
          </cell>
          <cell r="AR659" t="str">
            <v>AT, DE, ES, FR, IT**, LU, NL</v>
          </cell>
          <cell r="AS659" t="str">
            <v>Full or optimised replication</v>
          </cell>
          <cell r="AT659" t="str">
            <v>Physical</v>
          </cell>
          <cell r="AU659" t="str">
            <v>Optimized</v>
          </cell>
          <cell r="AV659" t="str">
            <v>Equities</v>
          </cell>
          <cell r="AW659" t="str">
            <v>No</v>
          </cell>
          <cell r="AX659" t="str">
            <v>Yes with UCITS V</v>
          </cell>
          <cell r="AY659" t="str">
            <v>NA</v>
          </cell>
          <cell r="AZ659"/>
          <cell r="BA659" t="str">
            <v>Yes</v>
          </cell>
          <cell r="BF659" t="str">
            <v>NA</v>
          </cell>
          <cell r="BG659" t="str">
            <v>Daily</v>
          </cell>
          <cell r="BK659" t="str">
            <v>Reinvested</v>
          </cell>
          <cell r="BR659" t="str">
            <v>None</v>
          </cell>
          <cell r="BS659" t="str">
            <v>-</v>
          </cell>
          <cell r="BT659" t="str">
            <v>02:00 PM Paris time</v>
          </cell>
          <cell r="BU659" t="str">
            <v>12:00 Paris time</v>
          </cell>
          <cell r="BV659" t="str">
            <v>NA</v>
          </cell>
          <cell r="BW659" t="str">
            <v>D</v>
          </cell>
          <cell r="BX659" t="str">
            <v>D+1</v>
          </cell>
          <cell r="BY659" t="str">
            <v>D+3</v>
          </cell>
          <cell r="BZ659" t="str">
            <v>Please refer to PM</v>
          </cell>
          <cell r="CA659" t="str">
            <v>Please refer to PM</v>
          </cell>
          <cell r="CB659">
            <v>30</v>
          </cell>
          <cell r="CC659">
            <v>0</v>
          </cell>
          <cell r="CD659" t="str">
            <v>0,02</v>
          </cell>
          <cell r="CE659" t="str">
            <v>0,02</v>
          </cell>
          <cell r="CF659" t="str">
            <v>No</v>
          </cell>
          <cell r="CG659" t="str">
            <v>NA</v>
          </cell>
          <cell r="CH659" t="str">
            <v>NA</v>
          </cell>
          <cell r="CI659" t="str">
            <v>No securities lending</v>
          </cell>
          <cell r="CJ659" t="str">
            <v>NA</v>
          </cell>
          <cell r="CK659" t="str">
            <v>No collateral</v>
          </cell>
          <cell r="CL659" t="str">
            <v>No collateral</v>
          </cell>
          <cell r="CM659" t="str">
            <v>No collateral</v>
          </cell>
          <cell r="CN659" t="str">
            <v>No collateral</v>
          </cell>
          <cell r="CO659" t="str">
            <v>No</v>
          </cell>
          <cell r="CP659" t="str">
            <v>NA</v>
          </cell>
          <cell r="CQ659" t="str">
            <v>NA</v>
          </cell>
          <cell r="CR659" t="str">
            <v>No</v>
          </cell>
          <cell r="CS659" t="str">
            <v>Luca Pagni</v>
          </cell>
          <cell r="CT659"/>
          <cell r="CV659"/>
          <cell r="CW659"/>
          <cell r="CX659"/>
          <cell r="CY659" t="str">
            <v>Yes</v>
          </cell>
          <cell r="CZ659" t="str">
            <v>SRI</v>
          </cell>
          <cell r="DA659" t="str">
            <v>Beta</v>
          </cell>
          <cell r="DB659" t="str">
            <v>No</v>
          </cell>
          <cell r="DC659" t="str">
            <v>Other funds (no equities or &lt;25% equities)</v>
          </cell>
          <cell r="DD659" t="str">
            <v>Yes</v>
          </cell>
          <cell r="DE659"/>
          <cell r="DF659" t="str">
            <v>No</v>
          </cell>
          <cell r="DG659">
            <v>13</v>
          </cell>
          <cell r="DH659">
            <v>12</v>
          </cell>
          <cell r="DI659">
            <v>0</v>
          </cell>
          <cell r="DJ659">
            <v>25</v>
          </cell>
          <cell r="DK659">
            <v>25</v>
          </cell>
          <cell r="DL659">
            <v>13</v>
          </cell>
          <cell r="DM659">
            <v>1</v>
          </cell>
          <cell r="DN659">
            <v>12</v>
          </cell>
          <cell r="DO659" t="str">
            <v>Institutional Investors
 UCIs</v>
          </cell>
          <cell r="DP659" t="str">
            <v>Institutional Investors: 250 000 per sub-fund
UCIs: None</v>
          </cell>
          <cell r="DQ659" t="str">
            <v>BNP Paribas Securities Services Luxembourg</v>
          </cell>
          <cell r="DR659" t="str">
            <v>BNP Paribas Securities Services Luxembourg</v>
          </cell>
          <cell r="DS659" t="str">
            <v>in-house lawyers</v>
          </cell>
          <cell r="DT659" t="str">
            <v>BNP Paribas Securities Services Luxembourg</v>
          </cell>
          <cell r="DU659" t="str">
            <v>31st of December</v>
          </cell>
          <cell r="DV659" t="str">
            <v>ESG</v>
          </cell>
          <cell r="DW659" t="str">
            <v>FIXED INCOME</v>
          </cell>
          <cell r="DX659"/>
          <cell r="DY659"/>
          <cell r="DZ659" t="str">
            <v>ART 8</v>
          </cell>
          <cell r="EA659" t="str">
            <v>CAT 1</v>
          </cell>
        </row>
        <row r="660">
          <cell r="H660" t="str">
            <v>LU2244387291</v>
          </cell>
          <cell r="I660" t="str">
            <v>Track X</v>
          </cell>
          <cell r="J660" t="str">
            <v>capitalisation</v>
          </cell>
          <cell r="K660" t="str">
            <v>EUR</v>
          </cell>
          <cell r="L660" t="str">
            <v>EUR</v>
          </cell>
          <cell r="M660" t="str">
            <v>No</v>
          </cell>
          <cell r="O660" t="str">
            <v>Luxembourg</v>
          </cell>
          <cell r="P660" t="str">
            <v>NA</v>
          </cell>
          <cell r="Q660" t="str">
            <v>Not listed</v>
          </cell>
          <cell r="R660" t="str">
            <v>NA</v>
          </cell>
          <cell r="S660">
            <v>44245</v>
          </cell>
          <cell r="T660" t="str">
            <v>Not listed</v>
          </cell>
          <cell r="U660" t="str">
            <v>NA</v>
          </cell>
          <cell r="V660" t="str">
            <v>I35881</v>
          </cell>
          <cell r="W660" t="str">
            <v>Share not hedged</v>
          </cell>
          <cell r="X660" t="str">
            <v>BNSFFTX LX</v>
          </cell>
          <cell r="Y660" t="str">
            <v>NA</v>
          </cell>
          <cell r="Z660" t="str">
            <v>NA</v>
          </cell>
          <cell r="AA660" t="str">
            <v>BNSFFTX</v>
          </cell>
          <cell r="AB660" t="str">
            <v>.BGMSCIEHYEUR</v>
          </cell>
          <cell r="AC660"/>
          <cell r="AD660" t="str">
            <v>NA</v>
          </cell>
          <cell r="AE660"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0" t="str">
            <v>please refer to another source</v>
          </cell>
          <cell r="AG660" t="str">
            <v>please refer to another source</v>
          </cell>
          <cell r="AH660" t="str">
            <v>Luxemburg SICAV</v>
          </cell>
          <cell r="AI660" t="str">
            <v>Bloomberg MSCI Euro High Yield SRI Sustainable Ex Fossil Fuel (NTR) Index</v>
          </cell>
          <cell r="AJ660" t="str">
            <v>Net Total Return</v>
          </cell>
          <cell r="AK660" t="str">
            <v>EUR</v>
          </cell>
          <cell r="AL660"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0" t="str">
            <v>please refer to another source</v>
          </cell>
          <cell r="AN660" t="str">
            <v>Bloomberg MSCI</v>
          </cell>
          <cell r="AO660" t="str">
            <v>Europe</v>
          </cell>
          <cell r="AP660" t="str">
            <v>Eurozone</v>
          </cell>
          <cell r="AQ660" t="str">
            <v>LU</v>
          </cell>
          <cell r="AR660" t="str">
            <v>LU</v>
          </cell>
          <cell r="AS660" t="str">
            <v>Full or optimised replication</v>
          </cell>
          <cell r="AT660" t="str">
            <v>Physical</v>
          </cell>
          <cell r="AU660" t="str">
            <v>Optimized</v>
          </cell>
          <cell r="AV660" t="str">
            <v>Equities</v>
          </cell>
          <cell r="AW660" t="str">
            <v>No</v>
          </cell>
          <cell r="AX660" t="str">
            <v>Yes with UCITS V</v>
          </cell>
          <cell r="AY660" t="str">
            <v>NA</v>
          </cell>
          <cell r="AZ660"/>
          <cell r="BA660" t="str">
            <v>Yes</v>
          </cell>
          <cell r="BF660" t="str">
            <v>NA</v>
          </cell>
          <cell r="BG660" t="str">
            <v>Daily</v>
          </cell>
          <cell r="BK660" t="str">
            <v>Reinvested</v>
          </cell>
          <cell r="BR660" t="str">
            <v>None</v>
          </cell>
          <cell r="BS660" t="str">
            <v>-</v>
          </cell>
          <cell r="BT660" t="str">
            <v>02:00 PM Paris time</v>
          </cell>
          <cell r="BU660" t="str">
            <v>12:00 Paris time</v>
          </cell>
          <cell r="BV660" t="str">
            <v>NA</v>
          </cell>
          <cell r="BW660" t="str">
            <v>D</v>
          </cell>
          <cell r="BX660" t="str">
            <v>D+1</v>
          </cell>
          <cell r="BY660" t="str">
            <v>D+3</v>
          </cell>
          <cell r="BZ660" t="str">
            <v>Please refer to PM</v>
          </cell>
          <cell r="CA660" t="str">
            <v>Please refer to PM</v>
          </cell>
          <cell r="CB660">
            <v>30</v>
          </cell>
          <cell r="CC660">
            <v>0</v>
          </cell>
          <cell r="CD660" t="str">
            <v>0,02</v>
          </cell>
          <cell r="CE660" t="str">
            <v>0,02</v>
          </cell>
          <cell r="CF660" t="str">
            <v>No</v>
          </cell>
          <cell r="CG660" t="str">
            <v>NA</v>
          </cell>
          <cell r="CH660" t="str">
            <v>NA</v>
          </cell>
          <cell r="CI660" t="str">
            <v>No securities lending</v>
          </cell>
          <cell r="CJ660" t="str">
            <v>NA</v>
          </cell>
          <cell r="CK660" t="str">
            <v>No collateral</v>
          </cell>
          <cell r="CL660" t="str">
            <v>No collateral</v>
          </cell>
          <cell r="CM660" t="str">
            <v>No collateral</v>
          </cell>
          <cell r="CN660" t="str">
            <v>No collateral</v>
          </cell>
          <cell r="CO660" t="str">
            <v>No</v>
          </cell>
          <cell r="CP660" t="str">
            <v>NA</v>
          </cell>
          <cell r="CQ660" t="str">
            <v>NA</v>
          </cell>
          <cell r="CR660" t="str">
            <v>No</v>
          </cell>
          <cell r="CS660" t="str">
            <v>Luca Pagni</v>
          </cell>
          <cell r="CT660"/>
          <cell r="CV660"/>
          <cell r="CW660"/>
          <cell r="CX660"/>
          <cell r="CY660" t="str">
            <v>Yes</v>
          </cell>
          <cell r="CZ660" t="str">
            <v>SRI</v>
          </cell>
          <cell r="DA660" t="str">
            <v>Beta</v>
          </cell>
          <cell r="DB660" t="str">
            <v>No</v>
          </cell>
          <cell r="DC660" t="str">
            <v>Other funds (no equities or &lt;25% equities)</v>
          </cell>
          <cell r="DD660"/>
          <cell r="DE660"/>
          <cell r="DF660" t="str">
            <v>No</v>
          </cell>
          <cell r="DG660">
            <v>0</v>
          </cell>
          <cell r="DH660">
            <v>12</v>
          </cell>
          <cell r="DI660">
            <v>1</v>
          </cell>
          <cell r="DJ660">
            <v>13</v>
          </cell>
          <cell r="DK660">
            <v>13</v>
          </cell>
          <cell r="DL660">
            <v>0</v>
          </cell>
          <cell r="DM660">
            <v>1</v>
          </cell>
          <cell r="DN660">
            <v>12</v>
          </cell>
          <cell r="DO660" t="str">
            <v>Authorised 
Investors</v>
          </cell>
          <cell r="DP660" t="str">
            <v>None</v>
          </cell>
          <cell r="DQ660" t="str">
            <v>BNP Paribas Securities Services Luxembourg</v>
          </cell>
          <cell r="DR660" t="str">
            <v>BNP Paribas Securities Services Luxembourg</v>
          </cell>
          <cell r="DS660" t="str">
            <v>in-house lawyers</v>
          </cell>
          <cell r="DT660" t="str">
            <v>BNP Paribas Securities Services Luxembourg</v>
          </cell>
          <cell r="DU660" t="str">
            <v>31st of December</v>
          </cell>
          <cell r="DV660" t="str">
            <v>ESG</v>
          </cell>
          <cell r="DW660" t="str">
            <v>FIXED INCOME</v>
          </cell>
          <cell r="DX660"/>
          <cell r="DY660"/>
          <cell r="DZ660" t="str">
            <v>ART 8</v>
          </cell>
          <cell r="EA660" t="str">
            <v>CAT 1</v>
          </cell>
        </row>
        <row r="661">
          <cell r="H661" t="str">
            <v>LU2244387374</v>
          </cell>
          <cell r="I661" t="str">
            <v>Track X</v>
          </cell>
          <cell r="J661" t="str">
            <v>Distribution</v>
          </cell>
          <cell r="K661" t="str">
            <v>EUR</v>
          </cell>
          <cell r="L661" t="str">
            <v>EUR</v>
          </cell>
          <cell r="M661" t="str">
            <v>No</v>
          </cell>
          <cell r="O661" t="str">
            <v>Luxembourg</v>
          </cell>
          <cell r="P661"/>
          <cell r="Q661" t="str">
            <v>NA</v>
          </cell>
          <cell r="R661" t="str">
            <v>NA</v>
          </cell>
          <cell r="S661">
            <v>44245</v>
          </cell>
          <cell r="T661" t="str">
            <v>Not listed</v>
          </cell>
          <cell r="U661" t="str">
            <v>NA</v>
          </cell>
          <cell r="V661" t="str">
            <v>I35881</v>
          </cell>
          <cell r="W661" t="str">
            <v>Share not hedged</v>
          </cell>
          <cell r="X661" t="str">
            <v>BNSFFEI LX</v>
          </cell>
          <cell r="Y661" t="str">
            <v>NA</v>
          </cell>
          <cell r="Z661" t="str">
            <v>NA</v>
          </cell>
          <cell r="AA661" t="str">
            <v>BNSFFEI</v>
          </cell>
          <cell r="AB661" t="str">
            <v>.BGMSCIEHYEUR</v>
          </cell>
          <cell r="AC661"/>
          <cell r="AD661" t="str">
            <v>NA</v>
          </cell>
          <cell r="AE661"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1" t="str">
            <v>please refer to another source</v>
          </cell>
          <cell r="AG661" t="str">
            <v>please refer to another source</v>
          </cell>
          <cell r="AH661" t="str">
            <v>Luxemburg SICAV</v>
          </cell>
          <cell r="AI661" t="str">
            <v>Bloomberg MSCI Euro High Yield SRI Sustainable Ex Fossil Fuel (NTR) Index</v>
          </cell>
          <cell r="AJ661" t="str">
            <v>Net Total Return</v>
          </cell>
          <cell r="AK661" t="str">
            <v>EUR</v>
          </cell>
          <cell r="AL661"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1" t="str">
            <v>please refer to another source</v>
          </cell>
          <cell r="AN661" t="str">
            <v>Bloomberg MSCI</v>
          </cell>
          <cell r="AO661" t="str">
            <v>Europe</v>
          </cell>
          <cell r="AP661" t="str">
            <v>Eurozone</v>
          </cell>
          <cell r="AQ661" t="str">
            <v>LU</v>
          </cell>
          <cell r="AR661" t="str">
            <v>LU</v>
          </cell>
          <cell r="AS661" t="str">
            <v>Full or optimised replication</v>
          </cell>
          <cell r="AT661" t="str">
            <v>Physical</v>
          </cell>
          <cell r="AU661" t="str">
            <v>Optimized</v>
          </cell>
          <cell r="AV661" t="str">
            <v>Equities</v>
          </cell>
          <cell r="AW661" t="str">
            <v>No</v>
          </cell>
          <cell r="AX661" t="str">
            <v>Yes with UCITS V</v>
          </cell>
          <cell r="AY661" t="str">
            <v>NA</v>
          </cell>
          <cell r="AZ661"/>
          <cell r="BA661" t="str">
            <v>Yes</v>
          </cell>
          <cell r="BF661" t="str">
            <v>NA</v>
          </cell>
          <cell r="BG661" t="str">
            <v>Daily</v>
          </cell>
          <cell r="BK661" t="str">
            <v>Annually</v>
          </cell>
          <cell r="BR661" t="str">
            <v>None</v>
          </cell>
          <cell r="BS661" t="str">
            <v>-</v>
          </cell>
          <cell r="BT661" t="str">
            <v>02:00 PM Paris time</v>
          </cell>
          <cell r="BU661" t="str">
            <v>12:00 Paris time</v>
          </cell>
          <cell r="BV661" t="str">
            <v>NA</v>
          </cell>
          <cell r="BW661" t="str">
            <v>D</v>
          </cell>
          <cell r="BX661" t="str">
            <v>D+1</v>
          </cell>
          <cell r="BY661" t="str">
            <v>D+3</v>
          </cell>
          <cell r="BZ661" t="str">
            <v>Please refer to PM</v>
          </cell>
          <cell r="CA661" t="str">
            <v>Please refer to PM</v>
          </cell>
          <cell r="CB661">
            <v>30</v>
          </cell>
          <cell r="CC661">
            <v>0</v>
          </cell>
          <cell r="CD661" t="str">
            <v>0,02</v>
          </cell>
          <cell r="CE661" t="str">
            <v>0,02</v>
          </cell>
          <cell r="CF661" t="str">
            <v>No</v>
          </cell>
          <cell r="CG661" t="str">
            <v>NA</v>
          </cell>
          <cell r="CH661" t="str">
            <v>NA</v>
          </cell>
          <cell r="CI661" t="str">
            <v>No securities lending</v>
          </cell>
          <cell r="CJ661" t="str">
            <v>NA</v>
          </cell>
          <cell r="CK661" t="str">
            <v>No collateral</v>
          </cell>
          <cell r="CL661" t="str">
            <v>No collateral</v>
          </cell>
          <cell r="CM661" t="str">
            <v>No collateral</v>
          </cell>
          <cell r="CN661" t="str">
            <v>No collateral</v>
          </cell>
          <cell r="CO661" t="str">
            <v>No</v>
          </cell>
          <cell r="CP661" t="str">
            <v>NA</v>
          </cell>
          <cell r="CQ661" t="str">
            <v>NA</v>
          </cell>
          <cell r="CR661" t="str">
            <v>No</v>
          </cell>
          <cell r="CS661" t="str">
            <v>Luca Pagni</v>
          </cell>
          <cell r="CT661"/>
          <cell r="CV661"/>
          <cell r="CW661"/>
          <cell r="CX661"/>
          <cell r="CY661" t="str">
            <v>Yes</v>
          </cell>
          <cell r="CZ661" t="str">
            <v>SRI</v>
          </cell>
          <cell r="DA661" t="str">
            <v>Beta</v>
          </cell>
          <cell r="DB661" t="str">
            <v>No</v>
          </cell>
          <cell r="DC661" t="str">
            <v>Other funds (no equities or &lt;25% equities)</v>
          </cell>
          <cell r="DD661"/>
          <cell r="DE661"/>
          <cell r="DF661" t="str">
            <v>No</v>
          </cell>
          <cell r="DG661">
            <v>0</v>
          </cell>
          <cell r="DH661">
            <v>12</v>
          </cell>
          <cell r="DI661">
            <v>1</v>
          </cell>
          <cell r="DJ661">
            <v>13</v>
          </cell>
          <cell r="DK661">
            <v>13</v>
          </cell>
          <cell r="DL661">
            <v>0</v>
          </cell>
          <cell r="DM661">
            <v>1</v>
          </cell>
          <cell r="DN661">
            <v>12</v>
          </cell>
          <cell r="DO661" t="str">
            <v>Authorised 
Investors</v>
          </cell>
          <cell r="DP661" t="str">
            <v>None</v>
          </cell>
          <cell r="DQ661" t="str">
            <v>BNP Paribas Securities Services Luxembourg</v>
          </cell>
          <cell r="DR661" t="str">
            <v>BNP Paribas Securities Services Luxembourg</v>
          </cell>
          <cell r="DS661" t="str">
            <v>in-house lawyers</v>
          </cell>
          <cell r="DT661" t="str">
            <v>BNP Paribas Securities Services Luxembourg</v>
          </cell>
          <cell r="DU661" t="str">
            <v>31st of December</v>
          </cell>
          <cell r="DV661" t="str">
            <v>ESG</v>
          </cell>
          <cell r="DW661" t="str">
            <v>FIXED INCOME</v>
          </cell>
          <cell r="DX661"/>
          <cell r="DY661"/>
          <cell r="DZ661" t="str">
            <v>ART 8</v>
          </cell>
          <cell r="EA661" t="str">
            <v>CAT 1</v>
          </cell>
        </row>
        <row r="662">
          <cell r="H662" t="str">
            <v>LU2244386053</v>
          </cell>
          <cell r="I662" t="str">
            <v>UCITS ETF</v>
          </cell>
          <cell r="J662" t="str">
            <v>capitalisation</v>
          </cell>
          <cell r="K662" t="str">
            <v>EUR</v>
          </cell>
          <cell r="L662" t="str">
            <v>EUR</v>
          </cell>
          <cell r="M662" t="str">
            <v>No</v>
          </cell>
          <cell r="O662" t="str">
            <v>Luxembourg</v>
          </cell>
          <cell r="P662" t="str">
            <v>DE</v>
          </cell>
          <cell r="Q662" t="str">
            <v>Xetra</v>
          </cell>
          <cell r="R662" t="str">
            <v>XETR</v>
          </cell>
          <cell r="S662">
            <v>44245</v>
          </cell>
          <cell r="T662">
            <v>44280</v>
          </cell>
          <cell r="U662" t="str">
            <v>No</v>
          </cell>
          <cell r="V662" t="str">
            <v>I35881</v>
          </cell>
          <cell r="W662" t="str">
            <v>Share not hedged</v>
          </cell>
          <cell r="X662" t="str">
            <v>ASRF GY</v>
          </cell>
          <cell r="Y662" t="str">
            <v>IHYSRI</v>
          </cell>
          <cell r="Z662" t="str">
            <v>NSCFR0IHYSR8</v>
          </cell>
          <cell r="AA662" t="str">
            <v>ASRF</v>
          </cell>
          <cell r="AB662" t="str">
            <v>.BGMSCIEHYEUR</v>
          </cell>
          <cell r="AC662" t="str">
            <v>ASRF.DE</v>
          </cell>
          <cell r="AD662" t="str">
            <v>IHYSRIINAV.PA</v>
          </cell>
          <cell r="AE662"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2" t="str">
            <v>please refer to another source</v>
          </cell>
          <cell r="AG662" t="str">
            <v>please refer to another source</v>
          </cell>
          <cell r="AH662" t="str">
            <v>Luxemburg SICAV</v>
          </cell>
          <cell r="AI662" t="str">
            <v>Bloomberg MSCI Euro High Yield SRI Sustainable Ex Fossil Fuel (NTR) Index</v>
          </cell>
          <cell r="AJ662" t="str">
            <v>Net Total Return</v>
          </cell>
          <cell r="AK662" t="str">
            <v>EUR</v>
          </cell>
          <cell r="AL662"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2" t="str">
            <v>please refer to another source</v>
          </cell>
          <cell r="AN662" t="str">
            <v>Bloomberg MSCI</v>
          </cell>
          <cell r="AO662" t="str">
            <v>Europe</v>
          </cell>
          <cell r="AP662" t="str">
            <v>Eurozone</v>
          </cell>
          <cell r="AQ662" t="str">
            <v>AT, DE, DK, ES, FI, FR, IT**, LU, NL, SE, SK</v>
          </cell>
          <cell r="AR662" t="str">
            <v>AT, DE, DK, ES, FI, FR, IT**, LU, NL, SE, SK</v>
          </cell>
          <cell r="AS662" t="str">
            <v>Full or optimised replication</v>
          </cell>
          <cell r="AT662" t="str">
            <v>Physical</v>
          </cell>
          <cell r="AU662" t="str">
            <v>Optimized</v>
          </cell>
          <cell r="AV662" t="str">
            <v>Equities</v>
          </cell>
          <cell r="AW662" t="str">
            <v>No</v>
          </cell>
          <cell r="AX662" t="str">
            <v>Yes with UCITS V</v>
          </cell>
          <cell r="AY662" t="str">
            <v>BNP Paribas</v>
          </cell>
          <cell r="AZ662"/>
          <cell r="BA662" t="str">
            <v>No</v>
          </cell>
          <cell r="BF662" t="str">
            <v>Euronext</v>
          </cell>
          <cell r="BG662" t="str">
            <v>Daily</v>
          </cell>
          <cell r="BK662" t="str">
            <v>Reinvested</v>
          </cell>
          <cell r="BR662" t="str">
            <v>500000</v>
          </cell>
          <cell r="BS662" t="str">
            <v>-</v>
          </cell>
          <cell r="BT662" t="str">
            <v>02:45 PM Paris time</v>
          </cell>
          <cell r="BU662" t="str">
            <v>NA</v>
          </cell>
          <cell r="BV662" t="str">
            <v>02:00 PM Paris time</v>
          </cell>
          <cell r="BW662" t="str">
            <v>D</v>
          </cell>
          <cell r="BX662" t="str">
            <v>D+1</v>
          </cell>
          <cell r="BY662" t="str">
            <v>D+3</v>
          </cell>
          <cell r="BZ662" t="str">
            <v>Please refer to PM</v>
          </cell>
          <cell r="CA662" t="str">
            <v>Please refer to PM</v>
          </cell>
          <cell r="CB662">
            <v>30</v>
          </cell>
          <cell r="CC662">
            <v>0</v>
          </cell>
          <cell r="CD662" t="str">
            <v>2% on the primary market </v>
          </cell>
          <cell r="CE662" t="str">
            <v>2% on the primary market </v>
          </cell>
          <cell r="CF662" t="str">
            <v>No</v>
          </cell>
          <cell r="CG662" t="str">
            <v>NA</v>
          </cell>
          <cell r="CH662" t="str">
            <v>NA</v>
          </cell>
          <cell r="CI662" t="str">
            <v>No securities lending</v>
          </cell>
          <cell r="CJ662" t="str">
            <v>NA</v>
          </cell>
          <cell r="CK662" t="str">
            <v>No collateral</v>
          </cell>
          <cell r="CL662" t="str">
            <v>No collateral</v>
          </cell>
          <cell r="CM662" t="str">
            <v>No collateral</v>
          </cell>
          <cell r="CN662" t="str">
            <v>No collateral</v>
          </cell>
          <cell r="CO662" t="str">
            <v>No</v>
          </cell>
          <cell r="CP662" t="str">
            <v>NA</v>
          </cell>
          <cell r="CQ662" t="str">
            <v>NA</v>
          </cell>
          <cell r="CR662" t="str">
            <v>No</v>
          </cell>
          <cell r="CS662" t="str">
            <v>Luca Pagni</v>
          </cell>
          <cell r="CT662"/>
          <cell r="CV662" t="str">
            <v>A2QMK5</v>
          </cell>
          <cell r="CW662"/>
          <cell r="CX662"/>
          <cell r="CY662" t="str">
            <v>Yes</v>
          </cell>
          <cell r="CZ662" t="str">
            <v>SRI</v>
          </cell>
          <cell r="DA662" t="str">
            <v>Beta</v>
          </cell>
          <cell r="DB662" t="str">
            <v>No</v>
          </cell>
          <cell r="DC662" t="str">
            <v>Other funds (no equities or &lt;25% equities)</v>
          </cell>
          <cell r="DD662" t="str">
            <v>Yes</v>
          </cell>
          <cell r="DE662"/>
          <cell r="DF662" t="str">
            <v>No</v>
          </cell>
          <cell r="DG662">
            <v>13</v>
          </cell>
          <cell r="DH662">
            <v>12</v>
          </cell>
          <cell r="DI662">
            <v>0</v>
          </cell>
          <cell r="DJ662">
            <v>25</v>
          </cell>
          <cell r="DK662">
            <v>25</v>
          </cell>
          <cell r="DL662">
            <v>13</v>
          </cell>
          <cell r="DM662">
            <v>0</v>
          </cell>
          <cell r="DN662">
            <v>12</v>
          </cell>
          <cell r="DO662" t="str">
            <v>Primary market: Authorised Participants and Institutionnal Investors
Secondary market: All</v>
          </cell>
          <cell r="DP662" t="str">
            <v>None</v>
          </cell>
          <cell r="DQ662" t="str">
            <v>BNP Paribas Securities Services Luxembourg</v>
          </cell>
          <cell r="DR662" t="str">
            <v>BNP Paribas Securities Services Luxembourg</v>
          </cell>
          <cell r="DS662" t="str">
            <v>in-house lawyers</v>
          </cell>
          <cell r="DT662" t="str">
            <v>BNP Paribas Securities Services Luxembourg</v>
          </cell>
          <cell r="DU662" t="str">
            <v>31st of December</v>
          </cell>
          <cell r="DV662" t="str">
            <v>ESG</v>
          </cell>
          <cell r="DW662" t="str">
            <v>FIXED INCOME</v>
          </cell>
          <cell r="DX662"/>
          <cell r="DY662"/>
          <cell r="DZ662" t="str">
            <v>ART 8</v>
          </cell>
          <cell r="EA662" t="str">
            <v>CAT 1</v>
          </cell>
        </row>
        <row r="663">
          <cell r="H663" t="str">
            <v>LU2244386137</v>
          </cell>
          <cell r="I663" t="str">
            <v>UCITS ETF</v>
          </cell>
          <cell r="J663" t="str">
            <v>Distribution</v>
          </cell>
          <cell r="K663" t="str">
            <v>EUR</v>
          </cell>
          <cell r="L663" t="str">
            <v>EUR</v>
          </cell>
          <cell r="M663" t="str">
            <v>No</v>
          </cell>
          <cell r="O663" t="str">
            <v>Luxembourg</v>
          </cell>
          <cell r="P663" t="str">
            <v>DE</v>
          </cell>
          <cell r="Q663" t="str">
            <v>Xetra</v>
          </cell>
          <cell r="R663" t="str">
            <v>XETR</v>
          </cell>
          <cell r="S663">
            <v>44245</v>
          </cell>
          <cell r="T663">
            <v>44280</v>
          </cell>
          <cell r="U663" t="str">
            <v>No</v>
          </cell>
          <cell r="V663" t="str">
            <v>I35881</v>
          </cell>
          <cell r="W663" t="str">
            <v>Share not hedged</v>
          </cell>
          <cell r="X663" t="str">
            <v>ASRG GY</v>
          </cell>
          <cell r="Y663" t="str">
            <v>IHSRID</v>
          </cell>
          <cell r="Z663" t="str">
            <v>NSCFR0IHSRI1</v>
          </cell>
          <cell r="AA663" t="str">
            <v>ASRG</v>
          </cell>
          <cell r="AB663" t="str">
            <v>.BGMSCIEHYEUR</v>
          </cell>
          <cell r="AC663" t="str">
            <v>ASRG1.DE</v>
          </cell>
          <cell r="AD663" t="str">
            <v>IHSRIDINAV.PA</v>
          </cell>
          <cell r="AE663"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3" t="str">
            <v>please refer to another source</v>
          </cell>
          <cell r="AG663" t="str">
            <v>please refer to another source</v>
          </cell>
          <cell r="AH663" t="str">
            <v>Luxemburg SICAV</v>
          </cell>
          <cell r="AI663" t="str">
            <v>Bloomberg MSCI Euro High Yield SRI Sustainable Ex Fossil Fuel (NTR) Index</v>
          </cell>
          <cell r="AJ663" t="str">
            <v>Net Total Return</v>
          </cell>
          <cell r="AK663" t="str">
            <v>EUR</v>
          </cell>
          <cell r="AL663"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3" t="str">
            <v>please refer to another source</v>
          </cell>
          <cell r="AN663" t="str">
            <v>Bloomberg MSCI</v>
          </cell>
          <cell r="AO663" t="str">
            <v>Europe</v>
          </cell>
          <cell r="AP663" t="str">
            <v>Eurozone</v>
          </cell>
          <cell r="AQ663" t="str">
            <v>AT, DE, DK, ES, FI, FR, IT**, LU, NL, SE</v>
          </cell>
          <cell r="AR663" t="str">
            <v>AT, DE, DK, ES, FI, FR, IT**, LU, NL, SE</v>
          </cell>
          <cell r="AS663" t="str">
            <v>Full or optimised replication</v>
          </cell>
          <cell r="AT663" t="str">
            <v>Physical</v>
          </cell>
          <cell r="AU663" t="str">
            <v>Optimized</v>
          </cell>
          <cell r="AV663" t="str">
            <v>Equities</v>
          </cell>
          <cell r="AW663" t="str">
            <v>No</v>
          </cell>
          <cell r="AX663" t="str">
            <v>Yes with UCITS V</v>
          </cell>
          <cell r="AY663" t="str">
            <v>BNP Paribas</v>
          </cell>
          <cell r="AZ663"/>
          <cell r="BA663" t="str">
            <v>No</v>
          </cell>
          <cell r="BF663" t="str">
            <v>Euronext</v>
          </cell>
          <cell r="BG663" t="str">
            <v>Daily</v>
          </cell>
          <cell r="BK663" t="str">
            <v>Annually</v>
          </cell>
          <cell r="BR663" t="str">
            <v>500000</v>
          </cell>
          <cell r="BS663" t="str">
            <v>-</v>
          </cell>
          <cell r="BT663" t="str">
            <v>02:45 PM Paris time</v>
          </cell>
          <cell r="BU663" t="str">
            <v>NA</v>
          </cell>
          <cell r="BV663" t="str">
            <v>02:00 PM Paris time</v>
          </cell>
          <cell r="BW663" t="str">
            <v>D</v>
          </cell>
          <cell r="BX663" t="str">
            <v>D+1</v>
          </cell>
          <cell r="BY663" t="str">
            <v>D+3</v>
          </cell>
          <cell r="BZ663" t="str">
            <v>Please refer to PM</v>
          </cell>
          <cell r="CA663" t="str">
            <v>Please refer to PM</v>
          </cell>
          <cell r="CB663">
            <v>30</v>
          </cell>
          <cell r="CC663">
            <v>0</v>
          </cell>
          <cell r="CD663" t="str">
            <v>2% on the primary market </v>
          </cell>
          <cell r="CE663" t="str">
            <v>2% on the primary market </v>
          </cell>
          <cell r="CF663" t="str">
            <v>No</v>
          </cell>
          <cell r="CG663" t="str">
            <v>NA</v>
          </cell>
          <cell r="CH663" t="str">
            <v>NA</v>
          </cell>
          <cell r="CI663" t="str">
            <v>No securities lending</v>
          </cell>
          <cell r="CJ663" t="str">
            <v>NA</v>
          </cell>
          <cell r="CK663" t="str">
            <v>No collateral</v>
          </cell>
          <cell r="CL663" t="str">
            <v>No collateral</v>
          </cell>
          <cell r="CM663" t="str">
            <v>No collateral</v>
          </cell>
          <cell r="CN663" t="str">
            <v>No collateral</v>
          </cell>
          <cell r="CO663" t="str">
            <v>No</v>
          </cell>
          <cell r="CP663" t="str">
            <v>NA</v>
          </cell>
          <cell r="CQ663" t="str">
            <v>NA</v>
          </cell>
          <cell r="CR663" t="str">
            <v>No</v>
          </cell>
          <cell r="CS663" t="str">
            <v>Luca Pagni</v>
          </cell>
          <cell r="CT663"/>
          <cell r="CV663" t="str">
            <v>A2QMK3</v>
          </cell>
          <cell r="CW663"/>
          <cell r="CX663"/>
          <cell r="CY663" t="str">
            <v>Yes</v>
          </cell>
          <cell r="CZ663" t="str">
            <v>SRI</v>
          </cell>
          <cell r="DA663" t="str">
            <v>Beta</v>
          </cell>
          <cell r="DB663" t="str">
            <v>No</v>
          </cell>
          <cell r="DC663" t="str">
            <v>Other funds (no equities or &lt;25% equities)</v>
          </cell>
          <cell r="DD663" t="str">
            <v>Yes</v>
          </cell>
          <cell r="DE663"/>
          <cell r="DF663" t="str">
            <v>No</v>
          </cell>
          <cell r="DG663">
            <v>13</v>
          </cell>
          <cell r="DH663">
            <v>12</v>
          </cell>
          <cell r="DI663">
            <v>0</v>
          </cell>
          <cell r="DJ663">
            <v>25</v>
          </cell>
          <cell r="DK663">
            <v>25</v>
          </cell>
          <cell r="DL663">
            <v>13</v>
          </cell>
          <cell r="DM663">
            <v>0</v>
          </cell>
          <cell r="DN663">
            <v>12</v>
          </cell>
          <cell r="DO663" t="str">
            <v>Primary market: Authorised Participants and Institutionnal Investors
Secondary market: All</v>
          </cell>
          <cell r="DP663" t="str">
            <v>None</v>
          </cell>
          <cell r="DQ663" t="str">
            <v>BNP Paribas Securities Services Luxembourg</v>
          </cell>
          <cell r="DR663" t="str">
            <v>BNP Paribas Securities Services Luxembourg</v>
          </cell>
          <cell r="DS663" t="str">
            <v>in-house lawyers</v>
          </cell>
          <cell r="DT663" t="str">
            <v>BNP Paribas Securities Services Luxembourg</v>
          </cell>
          <cell r="DU663" t="str">
            <v>31st of December</v>
          </cell>
          <cell r="DV663" t="str">
            <v>ESG</v>
          </cell>
          <cell r="DW663" t="str">
            <v>FIXED INCOME</v>
          </cell>
          <cell r="DX663"/>
          <cell r="DY663"/>
          <cell r="DZ663" t="str">
            <v>ART 8</v>
          </cell>
          <cell r="EA663" t="str">
            <v>CAT 1</v>
          </cell>
        </row>
        <row r="664">
          <cell r="H664" t="str">
            <v>LU2244386053</v>
          </cell>
          <cell r="I664" t="str">
            <v>UCITS ETF</v>
          </cell>
          <cell r="J664" t="str">
            <v>capitalisation</v>
          </cell>
          <cell r="K664" t="str">
            <v>EUR</v>
          </cell>
          <cell r="L664" t="str">
            <v>EUR</v>
          </cell>
          <cell r="M664" t="str">
            <v>No</v>
          </cell>
          <cell r="O664" t="str">
            <v>Luxembourg</v>
          </cell>
          <cell r="P664" t="str">
            <v>IT</v>
          </cell>
          <cell r="Q664" t="str">
            <v>Borsa Italiana</v>
          </cell>
          <cell r="R664" t="str">
            <v>XMIL</v>
          </cell>
          <cell r="S664">
            <v>44245</v>
          </cell>
          <cell r="T664">
            <v>44294</v>
          </cell>
          <cell r="U664" t="str">
            <v>No</v>
          </cell>
          <cell r="V664" t="str">
            <v>I35881</v>
          </cell>
          <cell r="W664" t="str">
            <v>Share not hedged</v>
          </cell>
          <cell r="X664" t="str">
            <v>HYSRI IM</v>
          </cell>
          <cell r="Y664" t="str">
            <v>IHYSRI</v>
          </cell>
          <cell r="Z664" t="str">
            <v>NSCFR0IHYSR8</v>
          </cell>
          <cell r="AA664" t="str">
            <v>HYSRI</v>
          </cell>
          <cell r="AB664" t="str">
            <v>.BGMSCIEHYEUR</v>
          </cell>
          <cell r="AC664" t="str">
            <v>HYSRI.MI</v>
          </cell>
          <cell r="AD664" t="str">
            <v>IHYSRIINAV.PA</v>
          </cell>
          <cell r="AE664"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4" t="str">
            <v>please refer to another source</v>
          </cell>
          <cell r="AG664" t="str">
            <v>please refer to another source</v>
          </cell>
          <cell r="AH664" t="str">
            <v>Luxemburg SICAV</v>
          </cell>
          <cell r="AI664" t="str">
            <v>Bloomberg MSCI Euro High Yield SRI Sustainable Ex Fossil Fuel (NTR) Index</v>
          </cell>
          <cell r="AJ664" t="str">
            <v>Net Total Return</v>
          </cell>
          <cell r="AK664" t="str">
            <v>EUR</v>
          </cell>
          <cell r="AL664"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4" t="str">
            <v>please refer to another source</v>
          </cell>
          <cell r="AN664" t="str">
            <v>Bloomberg MSCI</v>
          </cell>
          <cell r="AO664" t="str">
            <v>Europe</v>
          </cell>
          <cell r="AP664" t="str">
            <v>Eurozone</v>
          </cell>
          <cell r="AQ664" t="str">
            <v>AT, DE, DK, ES, FI, FR, IT**, LU, NL, SE, SK</v>
          </cell>
          <cell r="AR664" t="str">
            <v>AT, DE, DK, ES, FI, FR, IT**, LU, NL, SE, SK</v>
          </cell>
          <cell r="AS664" t="str">
            <v>Full or optimised replication</v>
          </cell>
          <cell r="AT664" t="str">
            <v>Physical</v>
          </cell>
          <cell r="AU664" t="str">
            <v>Optimized</v>
          </cell>
          <cell r="AV664" t="str">
            <v>Equities</v>
          </cell>
          <cell r="AW664" t="str">
            <v>No</v>
          </cell>
          <cell r="AX664" t="str">
            <v>Yes with UCITS V</v>
          </cell>
          <cell r="AY664" t="str">
            <v>BNP Paribas</v>
          </cell>
          <cell r="AZ664"/>
          <cell r="BA664" t="str">
            <v>No</v>
          </cell>
          <cell r="BF664" t="str">
            <v>Euronext</v>
          </cell>
          <cell r="BG664" t="str">
            <v>Daily</v>
          </cell>
          <cell r="BK664" t="str">
            <v>Reinvested</v>
          </cell>
          <cell r="BR664" t="str">
            <v>500000</v>
          </cell>
          <cell r="BS664" t="str">
            <v>-</v>
          </cell>
          <cell r="BT664" t="str">
            <v>02:45 PM Paris time</v>
          </cell>
          <cell r="BU664" t="str">
            <v>NA</v>
          </cell>
          <cell r="BV664" t="str">
            <v>02:00 PM Paris time</v>
          </cell>
          <cell r="BW664" t="str">
            <v>D</v>
          </cell>
          <cell r="BX664" t="str">
            <v>D+1</v>
          </cell>
          <cell r="BY664" t="str">
            <v>D+3</v>
          </cell>
          <cell r="BZ664" t="str">
            <v>Please refer to PM</v>
          </cell>
          <cell r="CA664" t="str">
            <v>Please refer to PM</v>
          </cell>
          <cell r="CB664">
            <v>30</v>
          </cell>
          <cell r="CC664">
            <v>0</v>
          </cell>
          <cell r="CD664" t="str">
            <v>2% on the primary market </v>
          </cell>
          <cell r="CE664" t="str">
            <v>2% on the primary market </v>
          </cell>
          <cell r="CF664" t="str">
            <v>No</v>
          </cell>
          <cell r="CG664" t="str">
            <v>NA</v>
          </cell>
          <cell r="CH664" t="str">
            <v>NA</v>
          </cell>
          <cell r="CI664" t="str">
            <v>No securities lending</v>
          </cell>
          <cell r="CJ664" t="str">
            <v>NA</v>
          </cell>
          <cell r="CK664" t="str">
            <v>No collateral</v>
          </cell>
          <cell r="CL664" t="str">
            <v>No collateral</v>
          </cell>
          <cell r="CM664" t="str">
            <v>No collateral</v>
          </cell>
          <cell r="CN664" t="str">
            <v>No collateral</v>
          </cell>
          <cell r="CO664" t="str">
            <v>No</v>
          </cell>
          <cell r="CP664" t="str">
            <v>NA</v>
          </cell>
          <cell r="CQ664" t="str">
            <v>NA</v>
          </cell>
          <cell r="CR664" t="str">
            <v>No</v>
          </cell>
          <cell r="CS664" t="str">
            <v>Luca Pagni</v>
          </cell>
          <cell r="CT664"/>
          <cell r="CV664"/>
          <cell r="CW664"/>
          <cell r="CX664"/>
          <cell r="CY664" t="str">
            <v>Yes</v>
          </cell>
          <cell r="CZ664" t="str">
            <v>SRI</v>
          </cell>
          <cell r="DA664" t="str">
            <v>Beta</v>
          </cell>
          <cell r="DB664" t="str">
            <v>No</v>
          </cell>
          <cell r="DC664" t="str">
            <v>Other funds (no equities or &lt;25% equities)</v>
          </cell>
          <cell r="DD664" t="str">
            <v>Yes</v>
          </cell>
          <cell r="DE664"/>
          <cell r="DF664" t="str">
            <v>No</v>
          </cell>
          <cell r="DG664">
            <v>13</v>
          </cell>
          <cell r="DH664">
            <v>12</v>
          </cell>
          <cell r="DI664">
            <v>0</v>
          </cell>
          <cell r="DJ664">
            <v>25</v>
          </cell>
          <cell r="DK664">
            <v>25</v>
          </cell>
          <cell r="DL664">
            <v>13</v>
          </cell>
          <cell r="DM664">
            <v>0</v>
          </cell>
          <cell r="DN664">
            <v>12</v>
          </cell>
          <cell r="DO664" t="str">
            <v>Primary market: Authorised Participants and Institutionnal Investors
Secondary market: All</v>
          </cell>
          <cell r="DP664" t="str">
            <v>None</v>
          </cell>
          <cell r="DQ664" t="str">
            <v>BNP Paribas Securities Services Luxembourg</v>
          </cell>
          <cell r="DR664" t="str">
            <v>BNP Paribas Securities Services Luxembourg</v>
          </cell>
          <cell r="DS664" t="str">
            <v>in-house lawyers</v>
          </cell>
          <cell r="DT664" t="str">
            <v>BNP Paribas Securities Services Luxembourg</v>
          </cell>
          <cell r="DU664" t="str">
            <v>31st of December</v>
          </cell>
          <cell r="DV664" t="str">
            <v>ESG</v>
          </cell>
          <cell r="DW664" t="str">
            <v>FIXED INCOME</v>
          </cell>
          <cell r="DX664"/>
          <cell r="DY664"/>
          <cell r="DZ664" t="str">
            <v>ART 8</v>
          </cell>
          <cell r="EA664" t="str">
            <v>CAT 1</v>
          </cell>
        </row>
        <row r="665">
          <cell r="H665" t="str">
            <v>LU2244386053</v>
          </cell>
          <cell r="I665" t="str">
            <v>UCITS ETF</v>
          </cell>
          <cell r="J665" t="str">
            <v>capitalisation</v>
          </cell>
          <cell r="K665" t="str">
            <v>EUR</v>
          </cell>
          <cell r="L665" t="str">
            <v>EUR</v>
          </cell>
          <cell r="M665" t="str">
            <v>No</v>
          </cell>
          <cell r="O665" t="str">
            <v>Luxembourg</v>
          </cell>
          <cell r="P665" t="str">
            <v>CH</v>
          </cell>
          <cell r="Q665" t="str">
            <v>SIX Swiss Exchange</v>
          </cell>
          <cell r="R665" t="str">
            <v>XSWX</v>
          </cell>
          <cell r="S665">
            <v>44245</v>
          </cell>
          <cell r="T665" t="str">
            <v xml:space="preserve">Not listed </v>
          </cell>
          <cell r="U665" t="str">
            <v>NA</v>
          </cell>
          <cell r="V665" t="str">
            <v>I35881</v>
          </cell>
          <cell r="W665" t="str">
            <v>Share not hedged</v>
          </cell>
          <cell r="X665" t="str">
            <v>HYSRI SE</v>
          </cell>
          <cell r="Y665" t="str">
            <v>IHYSRI</v>
          </cell>
          <cell r="Z665" t="str">
            <v>NSCFR0IHYSR8</v>
          </cell>
          <cell r="AA665" t="str">
            <v>HYSRI</v>
          </cell>
          <cell r="AB665" t="str">
            <v>.BGMSCIEHYEUR</v>
          </cell>
          <cell r="AC665" t="str">
            <v>HYSRI.S</v>
          </cell>
          <cell r="AD665" t="str">
            <v>IHYSRIINAV.PA</v>
          </cell>
          <cell r="AE665"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5" t="str">
            <v>please refer to another source</v>
          </cell>
          <cell r="AG665" t="str">
            <v>please refer to another source</v>
          </cell>
          <cell r="AH665" t="str">
            <v>Luxemburg SICAV</v>
          </cell>
          <cell r="AI665" t="str">
            <v>Bloomberg MSCI Euro High Yield SRI Sustainable Ex Fossil Fuel (NTR) Index</v>
          </cell>
          <cell r="AJ665" t="str">
            <v>Net Total Return</v>
          </cell>
          <cell r="AK665" t="str">
            <v>EUR</v>
          </cell>
          <cell r="AL665"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5" t="str">
            <v>please refer to another source</v>
          </cell>
          <cell r="AN665" t="str">
            <v>Bloomberg MSCI</v>
          </cell>
          <cell r="AO665" t="str">
            <v>Europe</v>
          </cell>
          <cell r="AP665" t="str">
            <v>Eurozone</v>
          </cell>
          <cell r="AR665" t="str">
            <v>AT, DE, DK, ES, FI, FR, IT**, LU, NL, SE, SK</v>
          </cell>
          <cell r="AS665" t="str">
            <v>Full or optimised replication</v>
          </cell>
          <cell r="AT665" t="str">
            <v>Physical</v>
          </cell>
          <cell r="AU665" t="str">
            <v>Optimized</v>
          </cell>
          <cell r="AV665" t="str">
            <v>Equities</v>
          </cell>
          <cell r="AW665" t="str">
            <v>No</v>
          </cell>
          <cell r="AX665" t="str">
            <v>Yes with UCITS V</v>
          </cell>
          <cell r="AY665" t="str">
            <v>BNP Paribas</v>
          </cell>
          <cell r="AZ665"/>
          <cell r="BA665" t="str">
            <v>No</v>
          </cell>
          <cell r="BF665" t="str">
            <v>Euronext</v>
          </cell>
          <cell r="BG665" t="str">
            <v>Daily</v>
          </cell>
          <cell r="BK665" t="str">
            <v>Reinvested</v>
          </cell>
          <cell r="BR665" t="str">
            <v>500000</v>
          </cell>
          <cell r="BS665" t="str">
            <v>-</v>
          </cell>
          <cell r="BT665" t="str">
            <v>02:45 PM Paris time</v>
          </cell>
          <cell r="BU665" t="str">
            <v>NA</v>
          </cell>
          <cell r="BV665" t="str">
            <v>02:00 PM Paris time</v>
          </cell>
          <cell r="BW665" t="str">
            <v>D</v>
          </cell>
          <cell r="BX665" t="str">
            <v>D+1</v>
          </cell>
          <cell r="BY665" t="str">
            <v>D+3</v>
          </cell>
          <cell r="BZ665" t="str">
            <v>Please refer to PM</v>
          </cell>
          <cell r="CA665" t="str">
            <v>Please refer to PM</v>
          </cell>
          <cell r="CB665">
            <v>30</v>
          </cell>
          <cell r="CC665">
            <v>0</v>
          </cell>
          <cell r="CD665" t="str">
            <v>2% on the primary market </v>
          </cell>
          <cell r="CE665" t="str">
            <v>2% on the primary market </v>
          </cell>
          <cell r="CF665" t="str">
            <v>No</v>
          </cell>
          <cell r="CG665" t="str">
            <v>NA</v>
          </cell>
          <cell r="CH665" t="str">
            <v>NA</v>
          </cell>
          <cell r="CI665" t="str">
            <v>No securities lending</v>
          </cell>
          <cell r="CJ665" t="str">
            <v>NA</v>
          </cell>
          <cell r="CK665" t="str">
            <v>No collateral</v>
          </cell>
          <cell r="CL665" t="str">
            <v>No collateral</v>
          </cell>
          <cell r="CM665" t="str">
            <v>No collateral</v>
          </cell>
          <cell r="CN665" t="str">
            <v>No collateral</v>
          </cell>
          <cell r="CO665" t="str">
            <v>No</v>
          </cell>
          <cell r="CP665" t="str">
            <v>NA</v>
          </cell>
          <cell r="CQ665" t="str">
            <v>NA</v>
          </cell>
          <cell r="CR665" t="str">
            <v>No</v>
          </cell>
          <cell r="CS665" t="str">
            <v>Luca Pagni</v>
          </cell>
          <cell r="CT665"/>
          <cell r="CV665"/>
          <cell r="CW665"/>
          <cell r="CX665">
            <v>110042155</v>
          </cell>
          <cell r="CY665" t="str">
            <v>Yes</v>
          </cell>
          <cell r="CZ665" t="str">
            <v>SRI</v>
          </cell>
          <cell r="DA665" t="str">
            <v>Beta</v>
          </cell>
          <cell r="DB665" t="str">
            <v>No</v>
          </cell>
          <cell r="DC665" t="str">
            <v>Other funds (no equities or &lt;25% equities)</v>
          </cell>
          <cell r="DD665" t="str">
            <v>Yes</v>
          </cell>
          <cell r="DE665"/>
          <cell r="DF665" t="str">
            <v>No</v>
          </cell>
          <cell r="DG665">
            <v>13</v>
          </cell>
          <cell r="DH665">
            <v>12</v>
          </cell>
          <cell r="DI665">
            <v>0</v>
          </cell>
          <cell r="DJ665">
            <v>25</v>
          </cell>
          <cell r="DK665">
            <v>25</v>
          </cell>
          <cell r="DL665">
            <v>13</v>
          </cell>
          <cell r="DM665">
            <v>0</v>
          </cell>
          <cell r="DN665">
            <v>12</v>
          </cell>
          <cell r="DO665" t="str">
            <v>Primary market: Authorised Participants and Institutionnal Investors
Secondary market: All</v>
          </cell>
          <cell r="DP665" t="str">
            <v>None</v>
          </cell>
          <cell r="DQ665" t="str">
            <v>BNP Paribas Securities Services Luxembourg</v>
          </cell>
          <cell r="DR665" t="str">
            <v>BNP Paribas Securities Services Luxembourg</v>
          </cell>
          <cell r="DS665" t="str">
            <v>in-house lawyers</v>
          </cell>
          <cell r="DT665" t="str">
            <v>BNP Paribas Securities Services Luxembourg</v>
          </cell>
          <cell r="DU665" t="str">
            <v>31st of December</v>
          </cell>
          <cell r="DV665" t="str">
            <v>ESG</v>
          </cell>
          <cell r="DW665" t="str">
            <v>FIXED INCOME</v>
          </cell>
          <cell r="DX665"/>
          <cell r="DY665"/>
          <cell r="DZ665" t="str">
            <v>ART 8</v>
          </cell>
          <cell r="EA665" t="str">
            <v>CAT 1</v>
          </cell>
        </row>
        <row r="666">
          <cell r="H666" t="str">
            <v>LU2244386137</v>
          </cell>
          <cell r="I666" t="str">
            <v>UCITS ETF</v>
          </cell>
          <cell r="J666" t="str">
            <v>Distribution</v>
          </cell>
          <cell r="K666" t="str">
            <v>EUR</v>
          </cell>
          <cell r="L666" t="str">
            <v>EUR</v>
          </cell>
          <cell r="M666" t="str">
            <v>No</v>
          </cell>
          <cell r="O666" t="str">
            <v>Luxembourg</v>
          </cell>
          <cell r="P666" t="str">
            <v>IT</v>
          </cell>
          <cell r="Q666" t="str">
            <v>Borsa Italiana</v>
          </cell>
          <cell r="R666" t="str">
            <v>XMIL</v>
          </cell>
          <cell r="S666">
            <v>44245</v>
          </cell>
          <cell r="T666">
            <v>44294</v>
          </cell>
          <cell r="U666" t="str">
            <v>No</v>
          </cell>
          <cell r="V666" t="str">
            <v>I35881</v>
          </cell>
          <cell r="W666" t="str">
            <v>Share not hedged</v>
          </cell>
          <cell r="X666" t="str">
            <v>HSRID IM</v>
          </cell>
          <cell r="Y666" t="str">
            <v>IHSRID</v>
          </cell>
          <cell r="Z666" t="str">
            <v>NSCFR0IHSRI1</v>
          </cell>
          <cell r="AA666" t="str">
            <v>HSRID</v>
          </cell>
          <cell r="AB666" t="str">
            <v>.BGMSCIEHYEUR</v>
          </cell>
          <cell r="AC666" t="str">
            <v>HSRID.MI</v>
          </cell>
          <cell r="AD666" t="str">
            <v>IHSRIDINAV.PA</v>
          </cell>
          <cell r="AE666"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6" t="str">
            <v>please refer to another source</v>
          </cell>
          <cell r="AG666" t="str">
            <v>please refer to another source</v>
          </cell>
          <cell r="AH666" t="str">
            <v>Luxemburg SICAV</v>
          </cell>
          <cell r="AI666" t="str">
            <v>Bloomberg MSCI Euro High Yield SRI Sustainable Ex Fossil Fuel (NTR) Index</v>
          </cell>
          <cell r="AJ666" t="str">
            <v>Net Total Return</v>
          </cell>
          <cell r="AK666" t="str">
            <v>EUR</v>
          </cell>
          <cell r="AL666"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6" t="str">
            <v>please refer to another source</v>
          </cell>
          <cell r="AN666" t="str">
            <v>Bloomberg MSCI</v>
          </cell>
          <cell r="AO666" t="str">
            <v>Europe</v>
          </cell>
          <cell r="AP666" t="str">
            <v>Eurozone</v>
          </cell>
          <cell r="AQ666" t="str">
            <v>AT, DE, DK, ES, FI, FR, IT**, LU, NL, SE</v>
          </cell>
          <cell r="AR666" t="str">
            <v>AT, DE, DK, ES, FI, FR, IT**, LU, NL, SE</v>
          </cell>
          <cell r="AS666" t="str">
            <v>Full or optimised replication</v>
          </cell>
          <cell r="AT666" t="str">
            <v>Physical</v>
          </cell>
          <cell r="AU666" t="str">
            <v>Optimized</v>
          </cell>
          <cell r="AV666" t="str">
            <v>Equities</v>
          </cell>
          <cell r="AW666" t="str">
            <v>No</v>
          </cell>
          <cell r="AX666" t="str">
            <v>Yes with UCITS V</v>
          </cell>
          <cell r="AY666" t="str">
            <v>BNP Paribas</v>
          </cell>
          <cell r="AZ666"/>
          <cell r="BA666" t="str">
            <v>No</v>
          </cell>
          <cell r="BF666" t="str">
            <v>Euronext</v>
          </cell>
          <cell r="BG666" t="str">
            <v>Daily</v>
          </cell>
          <cell r="BK666" t="str">
            <v>Annually</v>
          </cell>
          <cell r="BR666" t="str">
            <v>500000</v>
          </cell>
          <cell r="BS666" t="str">
            <v>-</v>
          </cell>
          <cell r="BT666" t="str">
            <v>02:45 PM Paris time</v>
          </cell>
          <cell r="BU666" t="str">
            <v>NA</v>
          </cell>
          <cell r="BV666" t="str">
            <v>02:00 PM Paris time</v>
          </cell>
          <cell r="BW666" t="str">
            <v>D</v>
          </cell>
          <cell r="BX666" t="str">
            <v>D+1</v>
          </cell>
          <cell r="BY666" t="str">
            <v>D+3</v>
          </cell>
          <cell r="BZ666" t="str">
            <v>Please refer to PM</v>
          </cell>
          <cell r="CA666" t="str">
            <v>Please refer to PM</v>
          </cell>
          <cell r="CB666">
            <v>30</v>
          </cell>
          <cell r="CC666">
            <v>0</v>
          </cell>
          <cell r="CD666" t="str">
            <v>2% on the primary market </v>
          </cell>
          <cell r="CE666" t="str">
            <v>2% on the primary market </v>
          </cell>
          <cell r="CF666" t="str">
            <v>No</v>
          </cell>
          <cell r="CG666" t="str">
            <v>NA</v>
          </cell>
          <cell r="CH666" t="str">
            <v>NA</v>
          </cell>
          <cell r="CI666" t="str">
            <v>No securities lending</v>
          </cell>
          <cell r="CJ666" t="str">
            <v>NA</v>
          </cell>
          <cell r="CK666" t="str">
            <v>No collateral</v>
          </cell>
          <cell r="CL666" t="str">
            <v>No collateral</v>
          </cell>
          <cell r="CM666" t="str">
            <v>No collateral</v>
          </cell>
          <cell r="CN666" t="str">
            <v>No collateral</v>
          </cell>
          <cell r="CO666" t="str">
            <v>No</v>
          </cell>
          <cell r="CP666" t="str">
            <v>NA</v>
          </cell>
          <cell r="CQ666" t="str">
            <v>NA</v>
          </cell>
          <cell r="CR666" t="str">
            <v>No</v>
          </cell>
          <cell r="CS666" t="str">
            <v>Luca Pagni</v>
          </cell>
          <cell r="CT666"/>
          <cell r="CV666"/>
          <cell r="CW666"/>
          <cell r="CX666"/>
          <cell r="CY666" t="str">
            <v>Yes</v>
          </cell>
          <cell r="CZ666" t="str">
            <v>SRI</v>
          </cell>
          <cell r="DA666" t="str">
            <v>Beta</v>
          </cell>
          <cell r="DB666" t="str">
            <v>No</v>
          </cell>
          <cell r="DC666" t="str">
            <v>Other funds (no equities or &lt;25% equities)</v>
          </cell>
          <cell r="DD666" t="str">
            <v>Yes</v>
          </cell>
          <cell r="DE666"/>
          <cell r="DF666" t="str">
            <v>No</v>
          </cell>
          <cell r="DG666">
            <v>13</v>
          </cell>
          <cell r="DH666">
            <v>12</v>
          </cell>
          <cell r="DI666">
            <v>0</v>
          </cell>
          <cell r="DJ666">
            <v>25</v>
          </cell>
          <cell r="DK666">
            <v>25</v>
          </cell>
          <cell r="DL666">
            <v>13</v>
          </cell>
          <cell r="DM666">
            <v>0</v>
          </cell>
          <cell r="DN666">
            <v>12</v>
          </cell>
          <cell r="DO666" t="str">
            <v>Primary market: Authorised Participants and Institutionnal Investors
Secondary market: All</v>
          </cell>
          <cell r="DP666" t="str">
            <v>None</v>
          </cell>
          <cell r="DQ666" t="str">
            <v>BNP Paribas Securities Services Luxembourg</v>
          </cell>
          <cell r="DR666" t="str">
            <v>BNP Paribas Securities Services Luxembourg</v>
          </cell>
          <cell r="DS666" t="str">
            <v>in-house lawyers</v>
          </cell>
          <cell r="DT666" t="str">
            <v>BNP Paribas Securities Services Luxembourg</v>
          </cell>
          <cell r="DU666" t="str">
            <v>31st of December</v>
          </cell>
          <cell r="DV666" t="str">
            <v>ESG</v>
          </cell>
          <cell r="DW666" t="str">
            <v>FIXED INCOME</v>
          </cell>
          <cell r="DX666"/>
          <cell r="DY666"/>
          <cell r="DZ666" t="str">
            <v>ART 8</v>
          </cell>
          <cell r="EA666" t="str">
            <v>CAT 1</v>
          </cell>
        </row>
        <row r="667">
          <cell r="H667" t="str">
            <v>LU2244386137</v>
          </cell>
          <cell r="I667" t="str">
            <v>UCITS ETF</v>
          </cell>
          <cell r="J667" t="str">
            <v>Distribution</v>
          </cell>
          <cell r="K667" t="str">
            <v>EUR</v>
          </cell>
          <cell r="L667" t="str">
            <v>EUR</v>
          </cell>
          <cell r="M667" t="str">
            <v>No</v>
          </cell>
          <cell r="O667" t="str">
            <v>Luxembourg</v>
          </cell>
          <cell r="P667" t="str">
            <v>CH</v>
          </cell>
          <cell r="Q667" t="str">
            <v>SIX Swiss Exchange</v>
          </cell>
          <cell r="R667" t="str">
            <v>XSWX</v>
          </cell>
          <cell r="S667">
            <v>44245</v>
          </cell>
          <cell r="T667" t="str">
            <v xml:space="preserve">Not listed </v>
          </cell>
          <cell r="U667" t="str">
            <v>NA</v>
          </cell>
          <cell r="V667" t="str">
            <v>I35881</v>
          </cell>
          <cell r="W667" t="str">
            <v>Share not hedged</v>
          </cell>
          <cell r="X667" t="str">
            <v>HSRID SE</v>
          </cell>
          <cell r="Y667" t="str">
            <v>IHSRID</v>
          </cell>
          <cell r="Z667" t="str">
            <v>IHSRID</v>
          </cell>
          <cell r="AA667" t="str">
            <v>HSRID</v>
          </cell>
          <cell r="AB667" t="str">
            <v>.BGMSCIEHYEUR</v>
          </cell>
          <cell r="AC667" t="str">
            <v>HSRID.S</v>
          </cell>
          <cell r="AD667" t="str">
            <v>IHSRIDINAV.PA</v>
          </cell>
          <cell r="AE667"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7" t="str">
            <v>please refer to another source</v>
          </cell>
          <cell r="AG667" t="str">
            <v>please refer to another source</v>
          </cell>
          <cell r="AH667" t="str">
            <v>Luxemburg SICAV</v>
          </cell>
          <cell r="AI667" t="str">
            <v>Bloomberg MSCI Euro High Yield SRI Sustainable Ex Fossil Fuel (NTR) Index</v>
          </cell>
          <cell r="AJ667" t="str">
            <v>Net Total Return</v>
          </cell>
          <cell r="AK667" t="str">
            <v>EUR</v>
          </cell>
          <cell r="AL667"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7" t="str">
            <v>please refer to another source</v>
          </cell>
          <cell r="AN667" t="str">
            <v>Bloomberg MSCI</v>
          </cell>
          <cell r="AO667" t="str">
            <v>Europe</v>
          </cell>
          <cell r="AP667" t="str">
            <v>Eurozone</v>
          </cell>
          <cell r="AR667" t="str">
            <v>AT, DE, DK, ES, FI, FR, IT**, LU, NL, SE</v>
          </cell>
          <cell r="AS667" t="str">
            <v>Full or optimised replication</v>
          </cell>
          <cell r="AT667" t="str">
            <v>Physical</v>
          </cell>
          <cell r="AU667" t="str">
            <v>Optimized</v>
          </cell>
          <cell r="AV667" t="str">
            <v>Equities</v>
          </cell>
          <cell r="AW667" t="str">
            <v>No</v>
          </cell>
          <cell r="AX667" t="str">
            <v>Yes with UCITS V</v>
          </cell>
          <cell r="AY667" t="str">
            <v>BNP Paribas</v>
          </cell>
          <cell r="AZ667"/>
          <cell r="BA667" t="str">
            <v>No</v>
          </cell>
          <cell r="BF667" t="str">
            <v>Euronext</v>
          </cell>
          <cell r="BG667" t="str">
            <v>Daily</v>
          </cell>
          <cell r="BK667" t="str">
            <v>Annually</v>
          </cell>
          <cell r="BR667" t="str">
            <v>500000</v>
          </cell>
          <cell r="BS667" t="str">
            <v>-</v>
          </cell>
          <cell r="BT667" t="str">
            <v>02:45 PM Paris time</v>
          </cell>
          <cell r="BU667" t="str">
            <v>NA</v>
          </cell>
          <cell r="BV667" t="str">
            <v>02:00 PM Paris time</v>
          </cell>
          <cell r="BW667" t="str">
            <v>D</v>
          </cell>
          <cell r="BX667" t="str">
            <v>D+1</v>
          </cell>
          <cell r="BY667" t="str">
            <v>D+3</v>
          </cell>
          <cell r="BZ667" t="str">
            <v>Please refer to PM</v>
          </cell>
          <cell r="CA667" t="str">
            <v>Please refer to PM</v>
          </cell>
          <cell r="CB667">
            <v>30</v>
          </cell>
          <cell r="CC667">
            <v>0</v>
          </cell>
          <cell r="CD667" t="str">
            <v>2% on the primary market </v>
          </cell>
          <cell r="CE667" t="str">
            <v>2% on the primary market </v>
          </cell>
          <cell r="CF667" t="str">
            <v>No</v>
          </cell>
          <cell r="CG667" t="str">
            <v>NA</v>
          </cell>
          <cell r="CH667" t="str">
            <v>NA</v>
          </cell>
          <cell r="CI667" t="str">
            <v>No securities lending</v>
          </cell>
          <cell r="CJ667" t="str">
            <v>NA</v>
          </cell>
          <cell r="CK667" t="str">
            <v>No collateral</v>
          </cell>
          <cell r="CL667" t="str">
            <v>No collateral</v>
          </cell>
          <cell r="CM667" t="str">
            <v>No collateral</v>
          </cell>
          <cell r="CN667" t="str">
            <v>No collateral</v>
          </cell>
          <cell r="CO667" t="str">
            <v>No</v>
          </cell>
          <cell r="CP667" t="str">
            <v>NA</v>
          </cell>
          <cell r="CQ667" t="str">
            <v>NA</v>
          </cell>
          <cell r="CR667" t="str">
            <v>No</v>
          </cell>
          <cell r="CS667" t="str">
            <v>Luca Pagni</v>
          </cell>
          <cell r="CT667"/>
          <cell r="CV667"/>
          <cell r="CW667"/>
          <cell r="CX667">
            <v>110042170</v>
          </cell>
          <cell r="CY667" t="str">
            <v>Yes</v>
          </cell>
          <cell r="CZ667" t="str">
            <v>SRI</v>
          </cell>
          <cell r="DA667" t="str">
            <v>Beta</v>
          </cell>
          <cell r="DB667" t="str">
            <v>No</v>
          </cell>
          <cell r="DC667" t="str">
            <v>Other funds (no equities or &lt;25% equities)</v>
          </cell>
          <cell r="DD667" t="str">
            <v>Yes</v>
          </cell>
          <cell r="DE667"/>
          <cell r="DF667" t="str">
            <v>No</v>
          </cell>
          <cell r="DG667">
            <v>13</v>
          </cell>
          <cell r="DH667">
            <v>12</v>
          </cell>
          <cell r="DI667">
            <v>0</v>
          </cell>
          <cell r="DJ667">
            <v>25</v>
          </cell>
          <cell r="DK667">
            <v>25</v>
          </cell>
          <cell r="DL667">
            <v>13</v>
          </cell>
          <cell r="DM667">
            <v>0</v>
          </cell>
          <cell r="DN667">
            <v>12</v>
          </cell>
          <cell r="DO667" t="str">
            <v>Primary market: Authorised Participants and Institutionnal Investors
Secondary market: All</v>
          </cell>
          <cell r="DP667" t="str">
            <v>None</v>
          </cell>
          <cell r="DQ667" t="str">
            <v>BNP Paribas Securities Services Luxembourg</v>
          </cell>
          <cell r="DR667" t="str">
            <v>BNP Paribas Securities Services Luxembourg</v>
          </cell>
          <cell r="DS667" t="str">
            <v>in-house lawyers</v>
          </cell>
          <cell r="DT667" t="str">
            <v>BNP Paribas Securities Services Luxembourg</v>
          </cell>
          <cell r="DU667" t="str">
            <v>31st of December</v>
          </cell>
          <cell r="DV667" t="str">
            <v>ESG</v>
          </cell>
          <cell r="DW667" t="str">
            <v>FIXED INCOME</v>
          </cell>
          <cell r="DX667"/>
          <cell r="DY667"/>
          <cell r="DZ667" t="str">
            <v>ART 8</v>
          </cell>
          <cell r="EA667" t="str">
            <v>CAT 1</v>
          </cell>
        </row>
        <row r="668">
          <cell r="H668" t="str">
            <v>LU2244387028</v>
          </cell>
          <cell r="I668" t="str">
            <v>Track I</v>
          </cell>
          <cell r="J668" t="str">
            <v>Distribution</v>
          </cell>
          <cell r="K668" t="str">
            <v>EUR</v>
          </cell>
          <cell r="L668" t="str">
            <v>EUR</v>
          </cell>
          <cell r="M668" t="str">
            <v>No</v>
          </cell>
          <cell r="O668" t="str">
            <v>Luxembourg</v>
          </cell>
          <cell r="P668" t="str">
            <v>NA</v>
          </cell>
          <cell r="Q668" t="str">
            <v>Not listed</v>
          </cell>
          <cell r="R668" t="str">
            <v>NA</v>
          </cell>
          <cell r="S668">
            <v>44245</v>
          </cell>
          <cell r="T668" t="str">
            <v>Not listed</v>
          </cell>
          <cell r="U668" t="str">
            <v>NA</v>
          </cell>
          <cell r="V668" t="str">
            <v>I35881</v>
          </cell>
          <cell r="W668" t="str">
            <v>Share not hedged</v>
          </cell>
          <cell r="AB668" t="str">
            <v>.BGMSCIEHYEUR</v>
          </cell>
          <cell r="AE668" t="str">
            <v>BNP Paribas Easy € High Yield SRI Fossil Free is an open-end fund incorporated in Luxembourg. The fund's objective is to replicate the performance of Bloomberg-Barclays MSCI Euro High Yield SRI Sustainable Ex Fossil Fuel (NTR) Index* (Bloomberg: I35881 Index), including fluctuations, and to maintain the Tracking Error between the sub-fund and the index below 1%.</v>
          </cell>
          <cell r="AF668" t="str">
            <v>please refer to another source</v>
          </cell>
          <cell r="AG668" t="str">
            <v>please refer to another source</v>
          </cell>
          <cell r="AH668" t="str">
            <v>Luxemburg SICAV</v>
          </cell>
          <cell r="AI668" t="str">
            <v>Bloomberg MSCI Euro High Yield SRI Sustainable Ex Fossil Fuel (NTR) Index</v>
          </cell>
          <cell r="AJ668" t="str">
            <v>Net Total Return</v>
          </cell>
          <cell r="AK668" t="str">
            <v>EUR</v>
          </cell>
          <cell r="AL668" t="str">
            <v>The benchmark is the Bloomberg MSCI Euro High Yield SRI Sustainable Ex Fossil Fuel (NTR) Index published in EUR by Bloomberg. The composition of the index is reviewed on a monthly basis. The index is valued daily. The majority of the index’s underlying components are Eurozone corporate bonds. It is a Net Total Return index</v>
          </cell>
          <cell r="AM668" t="str">
            <v>please refer to another source</v>
          </cell>
          <cell r="AN668" t="str">
            <v>Bloomberg MSCI</v>
          </cell>
          <cell r="AO668" t="str">
            <v>Europe</v>
          </cell>
          <cell r="AP668" t="str">
            <v>Eurozone</v>
          </cell>
          <cell r="AQ668" t="str">
            <v>LU</v>
          </cell>
          <cell r="AR668" t="str">
            <v>AT, DE, DK, ES, FI, FR, IT**, LU, NL, SE</v>
          </cell>
          <cell r="AS668" t="str">
            <v>Full or optimised replication</v>
          </cell>
          <cell r="AT668" t="str">
            <v>Physical</v>
          </cell>
          <cell r="AU668" t="str">
            <v>Optimized</v>
          </cell>
          <cell r="AV668" t="str">
            <v>Equities</v>
          </cell>
          <cell r="AW668" t="str">
            <v>No</v>
          </cell>
          <cell r="AX668" t="str">
            <v>Yes with UCITS V</v>
          </cell>
          <cell r="AY668" t="str">
            <v>BNP Paribas</v>
          </cell>
          <cell r="AZ668"/>
          <cell r="BA668" t="str">
            <v>No</v>
          </cell>
          <cell r="BF668" t="str">
            <v>Euronext</v>
          </cell>
          <cell r="BG668" t="str">
            <v>Daily</v>
          </cell>
          <cell r="BK668" t="str">
            <v>Annually</v>
          </cell>
          <cell r="BR668" t="str">
            <v>500000</v>
          </cell>
          <cell r="BS668" t="str">
            <v>-</v>
          </cell>
          <cell r="BT668" t="str">
            <v>02:45 PM Paris time</v>
          </cell>
          <cell r="BU668" t="str">
            <v>NA</v>
          </cell>
          <cell r="BV668" t="str">
            <v>02:00 PM Paris time</v>
          </cell>
          <cell r="BW668" t="str">
            <v>D</v>
          </cell>
          <cell r="BX668" t="str">
            <v>D+1</v>
          </cell>
          <cell r="BY668" t="str">
            <v>D+3</v>
          </cell>
          <cell r="BZ668" t="str">
            <v>Please refer to PM</v>
          </cell>
          <cell r="CA668" t="str">
            <v>Please refer to PM</v>
          </cell>
          <cell r="CB668">
            <v>30</v>
          </cell>
          <cell r="CC668">
            <v>0</v>
          </cell>
          <cell r="CD668" t="str">
            <v>2% on the primary market </v>
          </cell>
          <cell r="CE668" t="str">
            <v>2% on the primary market </v>
          </cell>
          <cell r="CF668" t="str">
            <v>No</v>
          </cell>
          <cell r="CG668" t="str">
            <v>NA</v>
          </cell>
          <cell r="CH668" t="str">
            <v>NA</v>
          </cell>
          <cell r="CI668" t="str">
            <v>No securities lending</v>
          </cell>
          <cell r="CJ668" t="str">
            <v>NA</v>
          </cell>
          <cell r="CK668" t="str">
            <v>No collateral</v>
          </cell>
          <cell r="CL668" t="str">
            <v>No collateral</v>
          </cell>
          <cell r="CM668" t="str">
            <v>No collateral</v>
          </cell>
          <cell r="CN668" t="str">
            <v>No collateral</v>
          </cell>
          <cell r="CO668" t="str">
            <v>No</v>
          </cell>
          <cell r="CP668" t="str">
            <v>NA</v>
          </cell>
          <cell r="CQ668" t="str">
            <v>NA</v>
          </cell>
          <cell r="CR668" t="str">
            <v>No</v>
          </cell>
          <cell r="CS668" t="str">
            <v>Luca Pagni</v>
          </cell>
          <cell r="CT668"/>
          <cell r="CV668"/>
          <cell r="CW668"/>
          <cell r="CY668" t="str">
            <v>Yes</v>
          </cell>
          <cell r="CZ668" t="str">
            <v>SRI</v>
          </cell>
          <cell r="DA668" t="str">
            <v>Beta</v>
          </cell>
          <cell r="DB668" t="str">
            <v>No</v>
          </cell>
          <cell r="DC668" t="str">
            <v>Other funds (no equities or &lt;25% equities)</v>
          </cell>
          <cell r="DD668" t="str">
            <v>Yes</v>
          </cell>
          <cell r="DE668"/>
          <cell r="DF668" t="str">
            <v>No</v>
          </cell>
          <cell r="DG668">
            <v>13</v>
          </cell>
          <cell r="DH668">
            <v>12</v>
          </cell>
          <cell r="DI668">
            <v>1</v>
          </cell>
          <cell r="DJ668">
            <v>26</v>
          </cell>
          <cell r="DK668">
            <v>26</v>
          </cell>
          <cell r="DL668">
            <v>13</v>
          </cell>
          <cell r="DM668">
            <v>1</v>
          </cell>
          <cell r="DN668">
            <v>12</v>
          </cell>
          <cell r="DO668" t="str">
            <v>Primary market: Authorised Participants and Institutionnal Investors
Secondary market: All</v>
          </cell>
          <cell r="DP668" t="str">
            <v>None</v>
          </cell>
          <cell r="DQ668" t="str">
            <v>BNP Paribas Securities Services Luxembourg</v>
          </cell>
          <cell r="DR668" t="str">
            <v>BNP Paribas Securities Services Luxembourg</v>
          </cell>
          <cell r="DS668" t="str">
            <v>in-house lawyers</v>
          </cell>
          <cell r="DT668" t="str">
            <v>BNP Paribas Securities Services Luxembourg</v>
          </cell>
          <cell r="DU668" t="str">
            <v>31st of December</v>
          </cell>
          <cell r="DV668" t="str">
            <v>ESG</v>
          </cell>
          <cell r="DW668" t="str">
            <v>FIXED INCOME</v>
          </cell>
          <cell r="DX668"/>
          <cell r="DY668"/>
          <cell r="DZ668" t="str">
            <v>ART 8</v>
          </cell>
          <cell r="EA668" t="str">
            <v>CAT 1</v>
          </cell>
        </row>
        <row r="669">
          <cell r="H669" t="str">
            <v>LU1547515137</v>
          </cell>
          <cell r="I669" t="str">
            <v>UCITS ETF H EUR</v>
          </cell>
          <cell r="J669" t="str">
            <v>Capitalisation</v>
          </cell>
          <cell r="K669" t="str">
            <v>EUR</v>
          </cell>
          <cell r="L669" t="str">
            <v>USD</v>
          </cell>
          <cell r="M669" t="str">
            <v>Yes</v>
          </cell>
          <cell r="O669" t="str">
            <v>Luxembourg</v>
          </cell>
          <cell r="P669" t="str">
            <v>IT</v>
          </cell>
          <cell r="Q669" t="str">
            <v>Borsa Italiana</v>
          </cell>
          <cell r="R669" t="str">
            <v>XMIL</v>
          </cell>
          <cell r="S669">
            <v>44217</v>
          </cell>
          <cell r="T669">
            <v>44294</v>
          </cell>
          <cell r="U669" t="str">
            <v>No</v>
          </cell>
          <cell r="V669" t="str">
            <v>JESGEMGD</v>
          </cell>
          <cell r="W669" t="str">
            <v>TBC</v>
          </cell>
          <cell r="X669" t="str">
            <v>ASRD IM</v>
          </cell>
          <cell r="Y669" t="str">
            <v>IEMBH</v>
          </cell>
          <cell r="Z669" t="str">
            <v>NSCFR0IEMBH7</v>
          </cell>
          <cell r="AA669" t="str">
            <v>ASRD</v>
          </cell>
          <cell r="AB669" t="str">
            <v>.JESGEGD</v>
          </cell>
          <cell r="AC669" t="str">
            <v>ASRD.MI</v>
          </cell>
          <cell r="AD669" t="str">
            <v>IEMBHINAV.PA</v>
          </cell>
          <cell r="AE669"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69" t="str">
            <v>please refer to another source</v>
          </cell>
          <cell r="AG669" t="str">
            <v>please refer to another source</v>
          </cell>
          <cell r="AH669" t="str">
            <v>Luxemburg SICAV</v>
          </cell>
          <cell r="AI669" t="str">
            <v>JPM ESG EMBI Global Diversified Composite (TR) index</v>
          </cell>
          <cell r="AJ669" t="str">
            <v>Total Return</v>
          </cell>
          <cell r="AK669" t="str">
            <v>USD</v>
          </cell>
          <cell r="AL669"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69" t="str">
            <v>please refer to another source</v>
          </cell>
          <cell r="AN669" t="str">
            <v>JP Morgan</v>
          </cell>
          <cell r="AO669" t="str">
            <v>Emerging</v>
          </cell>
          <cell r="AP669" t="str">
            <v>Emerging markets</v>
          </cell>
          <cell r="AQ669" t="str">
            <v>AT, CH, CL, DE, DK, ES, FI, FR, IE, IT**, LU, NL, SE, UK</v>
          </cell>
          <cell r="AR669" t="str">
            <v>AT, CH, CL, DE, DK, ES, FI, FR, IE, IT**, LU, NL, SE, UK</v>
          </cell>
          <cell r="AS669" t="str">
            <v>Full or optimised replication</v>
          </cell>
          <cell r="AT669" t="str">
            <v>Physical</v>
          </cell>
          <cell r="AU669" t="str">
            <v>Optimized</v>
          </cell>
          <cell r="AV669" t="str">
            <v>Bonds</v>
          </cell>
          <cell r="AW669" t="str">
            <v>No</v>
          </cell>
          <cell r="AX669" t="str">
            <v>Yes with UCITS V</v>
          </cell>
          <cell r="AY669" t="str">
            <v>BNP Paribas</v>
          </cell>
          <cell r="AZ669"/>
          <cell r="BA669" t="str">
            <v>No</v>
          </cell>
          <cell r="BF669" t="str">
            <v>Euronext</v>
          </cell>
          <cell r="BG669" t="str">
            <v>Daily</v>
          </cell>
          <cell r="BK669" t="str">
            <v>Reinvested</v>
          </cell>
          <cell r="BR669" t="str">
            <v>500000</v>
          </cell>
          <cell r="BS669" t="str">
            <v>-</v>
          </cell>
          <cell r="BT669" t="str">
            <v>(D-1) 04:30 PM Paris time</v>
          </cell>
          <cell r="BU669" t="str">
            <v>NA</v>
          </cell>
          <cell r="BV669" t="str">
            <v>(D-1) 03:45 PM Paris time</v>
          </cell>
          <cell r="BW669" t="str">
            <v>D</v>
          </cell>
          <cell r="BX669" t="str">
            <v>D+1</v>
          </cell>
          <cell r="BY669" t="str">
            <v>D+3</v>
          </cell>
          <cell r="BZ669" t="str">
            <v>Please refer to PM</v>
          </cell>
          <cell r="CA669" t="str">
            <v>Please refer to PM</v>
          </cell>
          <cell r="CB669">
            <v>37</v>
          </cell>
          <cell r="CC669">
            <v>0</v>
          </cell>
          <cell r="CD669" t="str">
            <v>2% on the primary market </v>
          </cell>
          <cell r="CE669" t="str">
            <v>1.50% on the primary market</v>
          </cell>
          <cell r="CF669" t="str">
            <v>Yes</v>
          </cell>
          <cell r="CG669" t="str">
            <v>Daily</v>
          </cell>
          <cell r="CH669" t="str">
            <v>100000</v>
          </cell>
          <cell r="CI669" t="str">
            <v>No securities lending</v>
          </cell>
          <cell r="CJ669" t="str">
            <v>NA</v>
          </cell>
          <cell r="CK669" t="str">
            <v>No collateral</v>
          </cell>
          <cell r="CL669" t="str">
            <v>No collateral</v>
          </cell>
          <cell r="CM669" t="str">
            <v>No collateral</v>
          </cell>
          <cell r="CN669" t="str">
            <v>No collateral</v>
          </cell>
          <cell r="CO669" t="str">
            <v>No</v>
          </cell>
          <cell r="CP669" t="str">
            <v>NA</v>
          </cell>
          <cell r="CQ669" t="str">
            <v>NA</v>
          </cell>
          <cell r="CR669" t="str">
            <v>No</v>
          </cell>
          <cell r="CS669" t="str">
            <v>Luca Pagni</v>
          </cell>
          <cell r="CT669"/>
          <cell r="CV669"/>
          <cell r="CW669" t="str">
            <v>NA</v>
          </cell>
          <cell r="CX669" t="str">
            <v>NA</v>
          </cell>
          <cell r="CY669" t="str">
            <v>Yes</v>
          </cell>
          <cell r="CZ669" t="str">
            <v>ESG</v>
          </cell>
          <cell r="DA669" t="str">
            <v>Beta</v>
          </cell>
          <cell r="DB669" t="str">
            <v>No</v>
          </cell>
          <cell r="DC669" t="str">
            <v>Other funds (no equities or &lt;25% equities)</v>
          </cell>
          <cell r="DD669" t="str">
            <v>yes</v>
          </cell>
          <cell r="DE669"/>
          <cell r="DF669" t="str">
            <v>No</v>
          </cell>
          <cell r="DG669">
            <v>13</v>
          </cell>
          <cell r="DH669">
            <v>12</v>
          </cell>
          <cell r="DI669">
            <v>0</v>
          </cell>
          <cell r="DJ669">
            <v>25</v>
          </cell>
          <cell r="DK669">
            <v>25</v>
          </cell>
          <cell r="DL669">
            <v>13</v>
          </cell>
          <cell r="DM669">
            <v>0</v>
          </cell>
          <cell r="DN669">
            <v>12</v>
          </cell>
          <cell r="DO669" t="str">
            <v>Primary market: Authorised Participants and Institutionnal Investors
Secondary market: All</v>
          </cell>
          <cell r="DP669" t="str">
            <v>None</v>
          </cell>
          <cell r="DQ669" t="str">
            <v>BNP Paribas Securities Services Luxembourg</v>
          </cell>
          <cell r="DR669" t="str">
            <v>BNP Paribas Securities Services Luxembourg</v>
          </cell>
          <cell r="DS669" t="str">
            <v>in-house lawyers</v>
          </cell>
          <cell r="DT669" t="str">
            <v>BNP Paribas Securities Services Luxembourg</v>
          </cell>
          <cell r="DU669" t="str">
            <v>31st of December</v>
          </cell>
          <cell r="DV669" t="str">
            <v>ESG</v>
          </cell>
          <cell r="DW669" t="str">
            <v>FIXED INCOME</v>
          </cell>
          <cell r="DX669" t="str">
            <v>Index change on September 16th 2019 (16/09/2019) from JPM EMBI Global Diversified Composite (TR)* index to ESG version</v>
          </cell>
          <cell r="DY669"/>
          <cell r="DZ669" t="str">
            <v>ART 8</v>
          </cell>
          <cell r="EA669" t="str">
            <v>CAT 2</v>
          </cell>
        </row>
        <row r="670">
          <cell r="H670" t="str">
            <v>LU1547515137</v>
          </cell>
          <cell r="I670" t="str">
            <v>UCITS ETF H EUR</v>
          </cell>
          <cell r="J670" t="str">
            <v>Capitalisation</v>
          </cell>
          <cell r="K670" t="str">
            <v>EUR</v>
          </cell>
          <cell r="L670" t="str">
            <v>USD</v>
          </cell>
          <cell r="M670" t="str">
            <v>Yes</v>
          </cell>
          <cell r="O670" t="str">
            <v>Luxembourg</v>
          </cell>
          <cell r="P670" t="str">
            <v>CH</v>
          </cell>
          <cell r="Q670" t="str">
            <v>SIX Swiss Exchange</v>
          </cell>
          <cell r="R670" t="str">
            <v>XSWX</v>
          </cell>
          <cell r="S670">
            <v>44217</v>
          </cell>
          <cell r="T670">
            <v>45489</v>
          </cell>
          <cell r="U670" t="str">
            <v>No</v>
          </cell>
          <cell r="V670" t="str">
            <v>JESGEMGD</v>
          </cell>
          <cell r="W670" t="str">
            <v>TBC</v>
          </cell>
          <cell r="X670" t="str">
            <v>EMBH SE</v>
          </cell>
          <cell r="Y670" t="str">
            <v>IEMBH</v>
          </cell>
          <cell r="Z670" t="str">
            <v>NSCFR0IEMBH7</v>
          </cell>
          <cell r="AA670" t="str">
            <v>EMBH</v>
          </cell>
          <cell r="AB670" t="str">
            <v>.JESGEGD</v>
          </cell>
          <cell r="AC670" t="str">
            <v>EMBH.S</v>
          </cell>
          <cell r="AD670" t="str">
            <v>IEMBHINAV.PA</v>
          </cell>
          <cell r="AE670"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670" t="str">
            <v>please refer to another source</v>
          </cell>
          <cell r="AG670" t="str">
            <v>please refer to another source</v>
          </cell>
          <cell r="AH670" t="str">
            <v>Luxemburg SICAV</v>
          </cell>
          <cell r="AI670" t="str">
            <v>JPM ESG EMBI Global Diversified Composite (TR) index</v>
          </cell>
          <cell r="AJ670" t="str">
            <v>Total Return</v>
          </cell>
          <cell r="AK670" t="str">
            <v>USD</v>
          </cell>
          <cell r="AL670"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670" t="str">
            <v>please refer to another source</v>
          </cell>
          <cell r="AN670" t="str">
            <v>JP Morgan</v>
          </cell>
          <cell r="AO670" t="str">
            <v>Emerging</v>
          </cell>
          <cell r="AP670" t="str">
            <v>Emerging markets</v>
          </cell>
          <cell r="AQ670" t="str">
            <v>AT, CH, CL, DE, DK, ES, FI, FR, IE, IT**, LU, NL, SE, UK</v>
          </cell>
          <cell r="AR670" t="str">
            <v>AT, CH, CL, DE, DK, ES, FI, FR, IE, IT**, LU, NL, SE, UK</v>
          </cell>
          <cell r="AS670" t="str">
            <v>Full or optimised replication</v>
          </cell>
          <cell r="AT670" t="str">
            <v>Physical</v>
          </cell>
          <cell r="AU670" t="str">
            <v>Optimized</v>
          </cell>
          <cell r="AV670" t="str">
            <v>Bonds</v>
          </cell>
          <cell r="AW670" t="str">
            <v>No</v>
          </cell>
          <cell r="AX670" t="str">
            <v>Yes with UCITS V</v>
          </cell>
          <cell r="AY670" t="str">
            <v>BNP Paribas</v>
          </cell>
          <cell r="AZ670"/>
          <cell r="BA670" t="str">
            <v>No</v>
          </cell>
          <cell r="BF670" t="str">
            <v>Euronext</v>
          </cell>
          <cell r="BG670" t="str">
            <v>Daily</v>
          </cell>
          <cell r="BK670" t="str">
            <v>Reinvested</v>
          </cell>
          <cell r="BR670" t="str">
            <v>500000</v>
          </cell>
          <cell r="BS670" t="str">
            <v>-</v>
          </cell>
          <cell r="BT670" t="str">
            <v>(D-1) 04:30 PM Paris time</v>
          </cell>
          <cell r="BU670" t="str">
            <v>NA</v>
          </cell>
          <cell r="BV670" t="str">
            <v>(D-1) 03:45 PM Paris time</v>
          </cell>
          <cell r="BW670" t="str">
            <v>D</v>
          </cell>
          <cell r="BX670" t="str">
            <v>D+1</v>
          </cell>
          <cell r="BY670" t="str">
            <v>D+3</v>
          </cell>
          <cell r="BZ670" t="str">
            <v>Please refer to PM</v>
          </cell>
          <cell r="CA670" t="str">
            <v>Please refer to PM</v>
          </cell>
          <cell r="CB670">
            <v>37</v>
          </cell>
          <cell r="CC670">
            <v>0</v>
          </cell>
          <cell r="CD670" t="str">
            <v>2% on the primary market </v>
          </cell>
          <cell r="CE670" t="str">
            <v>1.50% on the primary market</v>
          </cell>
          <cell r="CF670" t="str">
            <v>Yes</v>
          </cell>
          <cell r="CG670" t="str">
            <v>Daily</v>
          </cell>
          <cell r="CH670" t="str">
            <v>100000</v>
          </cell>
          <cell r="CI670" t="str">
            <v>No securities lending</v>
          </cell>
          <cell r="CJ670" t="str">
            <v>NA</v>
          </cell>
          <cell r="CK670" t="str">
            <v>No collateral</v>
          </cell>
          <cell r="CL670" t="str">
            <v>No collateral</v>
          </cell>
          <cell r="CM670" t="str">
            <v>No collateral</v>
          </cell>
          <cell r="CN670" t="str">
            <v>No collateral</v>
          </cell>
          <cell r="CO670" t="str">
            <v>No</v>
          </cell>
          <cell r="CP670" t="str">
            <v>NA</v>
          </cell>
          <cell r="CQ670" t="str">
            <v>NA</v>
          </cell>
          <cell r="CR670" t="str">
            <v>No</v>
          </cell>
          <cell r="CS670" t="str">
            <v>Luca Pagni</v>
          </cell>
          <cell r="CT670"/>
          <cell r="CV670"/>
          <cell r="CW670" t="str">
            <v>NA</v>
          </cell>
          <cell r="CX670">
            <v>39377919</v>
          </cell>
          <cell r="CY670" t="str">
            <v>Yes</v>
          </cell>
          <cell r="CZ670" t="str">
            <v>ESG</v>
          </cell>
          <cell r="DA670" t="str">
            <v>Beta</v>
          </cell>
          <cell r="DB670" t="str">
            <v>No</v>
          </cell>
          <cell r="DC670" t="str">
            <v>Other funds (no equities or &lt;25% equities)</v>
          </cell>
          <cell r="DD670" t="str">
            <v>yes</v>
          </cell>
          <cell r="DE670"/>
          <cell r="DF670" t="str">
            <v>No</v>
          </cell>
          <cell r="DG670">
            <v>13</v>
          </cell>
          <cell r="DH670">
            <v>12</v>
          </cell>
          <cell r="DI670">
            <v>0</v>
          </cell>
          <cell r="DJ670">
            <v>25</v>
          </cell>
          <cell r="DK670">
            <v>25</v>
          </cell>
          <cell r="DL670">
            <v>13</v>
          </cell>
          <cell r="DM670">
            <v>0</v>
          </cell>
          <cell r="DN670">
            <v>12</v>
          </cell>
          <cell r="DO670" t="str">
            <v>Primary market: Authorised Participants and Institutionnal Investors
Secondary market: All</v>
          </cell>
          <cell r="DP670" t="str">
            <v>None</v>
          </cell>
          <cell r="DQ670" t="str">
            <v>BNP Paribas Securities Services Luxembourg</v>
          </cell>
          <cell r="DR670" t="str">
            <v>BNP Paribas Securities Services Luxembourg</v>
          </cell>
          <cell r="DS670" t="str">
            <v>in-house lawyers</v>
          </cell>
          <cell r="DT670" t="str">
            <v>BNP Paribas Securities Services Luxembourg</v>
          </cell>
          <cell r="DU670" t="str">
            <v>31st of December</v>
          </cell>
          <cell r="DV670" t="str">
            <v>ESG</v>
          </cell>
          <cell r="DW670" t="str">
            <v>FIXED INCOME</v>
          </cell>
          <cell r="DX670" t="str">
            <v>Index change on September 16th 2019 (16/09/2019) from JPM EMBI Global Diversified Composite (TR)* index to ESG version</v>
          </cell>
          <cell r="DY670"/>
          <cell r="DZ670" t="str">
            <v>ART 8</v>
          </cell>
          <cell r="EA670" t="str">
            <v>CAT 2</v>
          </cell>
        </row>
        <row r="671">
          <cell r="H671" t="str">
            <v>LU2244387457</v>
          </cell>
          <cell r="I671" t="str">
            <v>UCITS ETF</v>
          </cell>
          <cell r="J671" t="str">
            <v>Capitalisation</v>
          </cell>
          <cell r="K671" t="str">
            <v>EUR</v>
          </cell>
          <cell r="L671" t="str">
            <v>EUR</v>
          </cell>
          <cell r="M671" t="str">
            <v>No</v>
          </cell>
          <cell r="O671" t="str">
            <v>Luxembourg</v>
          </cell>
          <cell r="P671" t="str">
            <v>IT</v>
          </cell>
          <cell r="Q671" t="str">
            <v>Borsa Italiana</v>
          </cell>
          <cell r="R671" t="str">
            <v>XMIL</v>
          </cell>
          <cell r="S671">
            <v>44217</v>
          </cell>
          <cell r="T671">
            <v>44294</v>
          </cell>
          <cell r="U671" t="str">
            <v>No</v>
          </cell>
          <cell r="V671" t="str">
            <v>GBIEIG35Index</v>
          </cell>
          <cell r="W671" t="str">
            <v>Share not hedged</v>
          </cell>
          <cell r="X671" t="str">
            <v>GEMU IM</v>
          </cell>
          <cell r="Y671" t="str">
            <v>IGEMU</v>
          </cell>
          <cell r="Z671" t="str">
            <v>NSCFR0IGEMU9</v>
          </cell>
          <cell r="AA671" t="str">
            <v>GEMU</v>
          </cell>
          <cell r="AB671" t="str">
            <v>.GBIEIG35</v>
          </cell>
          <cell r="AC671" t="str">
            <v>GEMU.MI</v>
          </cell>
          <cell r="AD671" t="str">
            <v>IGEMUINAV.PA</v>
          </cell>
          <cell r="AE671"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71" t="str">
            <v>please refer to another source</v>
          </cell>
          <cell r="AG671" t="str">
            <v>please refer to another source</v>
          </cell>
          <cell r="AH671" t="str">
            <v>Luxemburg SICAV</v>
          </cell>
          <cell r="AI671" t="str">
            <v>J.P. Morgan ESG EMU Government Bond IG 3- 5 Year (TR) Index</v>
          </cell>
          <cell r="AJ671" t="str">
            <v>Total Return</v>
          </cell>
          <cell r="AK671" t="str">
            <v>EUR</v>
          </cell>
          <cell r="AL671"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71" t="str">
            <v>please refer to another source</v>
          </cell>
          <cell r="AN671" t="str">
            <v>JP Morgan</v>
          </cell>
          <cell r="AO671" t="str">
            <v>Europe</v>
          </cell>
          <cell r="AP671" t="str">
            <v>Europe</v>
          </cell>
          <cell r="AQ671" t="str">
            <v>AT, CH, DE, DK, ES, FI, FR, IT**, LU, NL, SE</v>
          </cell>
          <cell r="AR671" t="str">
            <v>AT, DE, DK, ES, FI, FR, IT**, LU, NL, SE</v>
          </cell>
          <cell r="AS671" t="str">
            <v>Full or optimised replication</v>
          </cell>
          <cell r="AT671" t="str">
            <v>Physical</v>
          </cell>
          <cell r="AU671" t="str">
            <v>Optimized</v>
          </cell>
          <cell r="AV671" t="str">
            <v>Bonds</v>
          </cell>
          <cell r="AW671" t="str">
            <v>No</v>
          </cell>
          <cell r="AX671" t="str">
            <v>Yes with UCITS V</v>
          </cell>
          <cell r="AY671" t="str">
            <v>BNP Paribas</v>
          </cell>
          <cell r="AZ671"/>
          <cell r="BA671" t="str">
            <v>No</v>
          </cell>
          <cell r="BF671" t="str">
            <v>Markit</v>
          </cell>
          <cell r="BG671" t="str">
            <v>Daily</v>
          </cell>
          <cell r="BK671" t="str">
            <v>Reinvested</v>
          </cell>
          <cell r="BR671" t="str">
            <v>500000</v>
          </cell>
          <cell r="BS671" t="str">
            <v>-</v>
          </cell>
          <cell r="BT671" t="str">
            <v>03:30 PM Paris time</v>
          </cell>
          <cell r="BU671" t="str">
            <v>NA</v>
          </cell>
          <cell r="BV671" t="str">
            <v>02:45 PM Paris time</v>
          </cell>
          <cell r="BW671" t="str">
            <v>D</v>
          </cell>
          <cell r="BX671" t="str">
            <v>D+1</v>
          </cell>
          <cell r="BY671" t="str">
            <v>D+3</v>
          </cell>
          <cell r="BZ671" t="str">
            <v>Please refer to PM</v>
          </cell>
          <cell r="CA671" t="str">
            <v>Please refer to PM</v>
          </cell>
          <cell r="CB671">
            <v>0</v>
          </cell>
          <cell r="CC671">
            <v>0</v>
          </cell>
          <cell r="CD671" t="str">
            <v>0.25% on the primary market</v>
          </cell>
          <cell r="CE671" t="str">
            <v>0.1% on the primary market</v>
          </cell>
          <cell r="CF671" t="str">
            <v>No</v>
          </cell>
          <cell r="CG671" t="str">
            <v>NA</v>
          </cell>
          <cell r="CH671" t="str">
            <v>NA</v>
          </cell>
          <cell r="CI671" t="str">
            <v>No securities lending</v>
          </cell>
          <cell r="CJ671" t="str">
            <v>NA</v>
          </cell>
          <cell r="CK671" t="str">
            <v>No collateral</v>
          </cell>
          <cell r="CL671" t="str">
            <v>No collateral</v>
          </cell>
          <cell r="CM671" t="str">
            <v>No collateral</v>
          </cell>
          <cell r="CN671" t="str">
            <v>No collateral</v>
          </cell>
          <cell r="CO671" t="str">
            <v>No</v>
          </cell>
          <cell r="CP671" t="str">
            <v>NA</v>
          </cell>
          <cell r="CQ671" t="str">
            <v>NA</v>
          </cell>
          <cell r="CR671" t="str">
            <v>No</v>
          </cell>
          <cell r="CS671" t="str">
            <v>Luca Pagni</v>
          </cell>
          <cell r="CT671"/>
          <cell r="CV671"/>
          <cell r="CW671"/>
          <cell r="CX671"/>
          <cell r="CY671" t="str">
            <v>Yes</v>
          </cell>
          <cell r="CZ671" t="str">
            <v>ESG</v>
          </cell>
          <cell r="DA671" t="str">
            <v>Beta</v>
          </cell>
          <cell r="DB671" t="str">
            <v>No</v>
          </cell>
          <cell r="DC671" t="str">
            <v>Other funds (no equities or &lt;25% equities)</v>
          </cell>
          <cell r="DD671" t="str">
            <v>Yes</v>
          </cell>
          <cell r="DE671"/>
          <cell r="DF671" t="str">
            <v>No</v>
          </cell>
          <cell r="DG671">
            <v>3</v>
          </cell>
          <cell r="DH671">
            <v>12</v>
          </cell>
          <cell r="DI671">
            <v>0</v>
          </cell>
          <cell r="DJ671">
            <v>15</v>
          </cell>
          <cell r="DK671">
            <v>15</v>
          </cell>
          <cell r="DL671">
            <v>3</v>
          </cell>
          <cell r="DM671">
            <v>0</v>
          </cell>
          <cell r="DN671">
            <v>12</v>
          </cell>
          <cell r="DO671" t="str">
            <v>Primary market: Authorised Participants and Institutionnal Investors
Secondary market: All</v>
          </cell>
          <cell r="DP671" t="str">
            <v>None</v>
          </cell>
          <cell r="DQ671" t="str">
            <v>BNP Paribas Securities Services Luxembourg</v>
          </cell>
          <cell r="DR671" t="str">
            <v>BNP Paribas Securities Services Luxembourg</v>
          </cell>
          <cell r="DS671" t="str">
            <v>in-house lawyers</v>
          </cell>
          <cell r="DT671" t="str">
            <v>BNP Paribas Securities Services Luxembourg</v>
          </cell>
          <cell r="DU671" t="str">
            <v>31st of December</v>
          </cell>
          <cell r="DV671" t="str">
            <v>ESG</v>
          </cell>
          <cell r="DW671" t="str">
            <v>FIXED INCOME</v>
          </cell>
          <cell r="DX671"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71"/>
          <cell r="DZ671" t="str">
            <v>ART 8</v>
          </cell>
          <cell r="EA671" t="str">
            <v>CAT 2</v>
          </cell>
        </row>
        <row r="672">
          <cell r="H672" t="str">
            <v>LU2244387457</v>
          </cell>
          <cell r="I672" t="str">
            <v>UCITS ETF</v>
          </cell>
          <cell r="J672" t="str">
            <v>Capitalisation</v>
          </cell>
          <cell r="K672" t="str">
            <v>EUR</v>
          </cell>
          <cell r="L672" t="str">
            <v>EUR</v>
          </cell>
          <cell r="M672" t="str">
            <v>No</v>
          </cell>
          <cell r="O672" t="str">
            <v>Luxembourg</v>
          </cell>
          <cell r="P672" t="str">
            <v>CH</v>
          </cell>
          <cell r="Q672" t="str">
            <v>SIX Swiss Exchange</v>
          </cell>
          <cell r="R672" t="str">
            <v>XSWX</v>
          </cell>
          <cell r="S672">
            <v>44217</v>
          </cell>
          <cell r="T672">
            <v>45400</v>
          </cell>
          <cell r="U672" t="str">
            <v>No</v>
          </cell>
          <cell r="V672" t="str">
            <v>GBIEIG35Index</v>
          </cell>
          <cell r="W672" t="str">
            <v>Share not hedged</v>
          </cell>
          <cell r="X672" t="str">
            <v>EMUGB SE</v>
          </cell>
          <cell r="Y672" t="str">
            <v>IGEMU</v>
          </cell>
          <cell r="Z672" t="str">
            <v>NSCFR0IGEMU9</v>
          </cell>
          <cell r="AA672" t="str">
            <v>EMUGB</v>
          </cell>
          <cell r="AB672" t="str">
            <v>.GBIEIG35</v>
          </cell>
          <cell r="AC672" t="str">
            <v>EMUGB.S</v>
          </cell>
          <cell r="AD672" t="str">
            <v>IGEMUINAV.PA</v>
          </cell>
          <cell r="AE672" t="str">
            <v>BNP Paribas Easy JPM ESG EMU Government Bond IG 3-5Y is an open-end fund incorporated in Luxembourg. The fund's objective is to replicate the performance of J.P. Morgan ESG EMU Government Bond IG 3- 5 Year (TR) Index, including fluctuations, and to maintain the Tracking Error between the sub-fund and the index below 1%.</v>
          </cell>
          <cell r="AF672" t="str">
            <v>please refer to another source</v>
          </cell>
          <cell r="AG672" t="str">
            <v>please refer to another source</v>
          </cell>
          <cell r="AH672" t="str">
            <v>Luxemburg SICAV</v>
          </cell>
          <cell r="AI672" t="str">
            <v>J.P. Morgan ESG EMU Government Bond IG 3- 5 Year (TR) Index</v>
          </cell>
          <cell r="AJ672" t="str">
            <v>Total Return</v>
          </cell>
          <cell r="AK672" t="str">
            <v>EUR</v>
          </cell>
          <cell r="AL672" t="str">
            <v>J.P. Morgan ESG EMU Government Bond IG 3- 5 Year (TR) Index published by JP Morgan. The composition of the index is reviewed on a monthly basis. The index is valued daily. The majority of the index’s underlying components are European government bonds. It is a Total Return index</v>
          </cell>
          <cell r="AM672" t="str">
            <v>please refer to another source</v>
          </cell>
          <cell r="AN672" t="str">
            <v>JP Morgan</v>
          </cell>
          <cell r="AO672" t="str">
            <v>Europe</v>
          </cell>
          <cell r="AP672" t="str">
            <v>Europe</v>
          </cell>
          <cell r="AQ672" t="str">
            <v>AT, CH, DE, DK, ES, FI, FR, IT**, LU, NL, SE</v>
          </cell>
          <cell r="AR672" t="str">
            <v>AT, DE, DK, ES, FI, FR, IT**, LU, NL, SE</v>
          </cell>
          <cell r="AS672" t="str">
            <v>Full or optimised replication</v>
          </cell>
          <cell r="AT672" t="str">
            <v>Physical</v>
          </cell>
          <cell r="AU672" t="str">
            <v>Optimized</v>
          </cell>
          <cell r="AV672" t="str">
            <v>Bonds</v>
          </cell>
          <cell r="AW672" t="str">
            <v>No</v>
          </cell>
          <cell r="AX672" t="str">
            <v>Yes with UCITS V</v>
          </cell>
          <cell r="AY672" t="str">
            <v>BNP Paribas</v>
          </cell>
          <cell r="AZ672"/>
          <cell r="BA672" t="str">
            <v>No</v>
          </cell>
          <cell r="BF672" t="str">
            <v>Markit</v>
          </cell>
          <cell r="BG672" t="str">
            <v>Daily</v>
          </cell>
          <cell r="BK672" t="str">
            <v>Reinvested</v>
          </cell>
          <cell r="BR672" t="str">
            <v>500000</v>
          </cell>
          <cell r="BS672" t="str">
            <v>-</v>
          </cell>
          <cell r="BT672" t="str">
            <v>03:30 PM Paris time</v>
          </cell>
          <cell r="BU672" t="str">
            <v>NA</v>
          </cell>
          <cell r="BV672" t="str">
            <v>02:45 PM Paris time</v>
          </cell>
          <cell r="BW672" t="str">
            <v>D</v>
          </cell>
          <cell r="BX672" t="str">
            <v>D+1</v>
          </cell>
          <cell r="BY672" t="str">
            <v>D+3</v>
          </cell>
          <cell r="BZ672" t="str">
            <v>Please refer to PM</v>
          </cell>
          <cell r="CA672" t="str">
            <v>Please refer to PM</v>
          </cell>
          <cell r="CB672">
            <v>0</v>
          </cell>
          <cell r="CC672">
            <v>0</v>
          </cell>
          <cell r="CD672" t="str">
            <v>0.25% on the primary market</v>
          </cell>
          <cell r="CE672" t="str">
            <v>0.1% on the primary market</v>
          </cell>
          <cell r="CF672" t="str">
            <v>No</v>
          </cell>
          <cell r="CG672" t="str">
            <v>NA</v>
          </cell>
          <cell r="CH672" t="str">
            <v>NA</v>
          </cell>
          <cell r="CI672" t="str">
            <v>No securities lending</v>
          </cell>
          <cell r="CJ672" t="str">
            <v>NA</v>
          </cell>
          <cell r="CK672" t="str">
            <v>No collateral</v>
          </cell>
          <cell r="CL672" t="str">
            <v>No collateral</v>
          </cell>
          <cell r="CM672" t="str">
            <v>No collateral</v>
          </cell>
          <cell r="CN672" t="str">
            <v>No collateral</v>
          </cell>
          <cell r="CO672" t="str">
            <v>No</v>
          </cell>
          <cell r="CP672" t="str">
            <v>NA</v>
          </cell>
          <cell r="CQ672" t="str">
            <v>NA</v>
          </cell>
          <cell r="CR672" t="str">
            <v>No</v>
          </cell>
          <cell r="CS672" t="str">
            <v>Luca Pagni</v>
          </cell>
          <cell r="CT672"/>
          <cell r="CV672"/>
          <cell r="CW672"/>
          <cell r="CX672">
            <v>59657690</v>
          </cell>
          <cell r="CY672" t="str">
            <v>Yes</v>
          </cell>
          <cell r="CZ672" t="str">
            <v>ESG</v>
          </cell>
          <cell r="DA672" t="str">
            <v>Beta</v>
          </cell>
          <cell r="DB672" t="str">
            <v>No</v>
          </cell>
          <cell r="DC672" t="str">
            <v>Other funds (no equities or &lt;25% equities)</v>
          </cell>
          <cell r="DD672" t="str">
            <v>Yes</v>
          </cell>
          <cell r="DE672"/>
          <cell r="DF672" t="str">
            <v>No</v>
          </cell>
          <cell r="DG672">
            <v>3</v>
          </cell>
          <cell r="DH672">
            <v>12</v>
          </cell>
          <cell r="DI672">
            <v>0</v>
          </cell>
          <cell r="DJ672">
            <v>15</v>
          </cell>
          <cell r="DK672">
            <v>15</v>
          </cell>
          <cell r="DL672">
            <v>3</v>
          </cell>
          <cell r="DM672">
            <v>0</v>
          </cell>
          <cell r="DN672">
            <v>12</v>
          </cell>
          <cell r="DO672" t="str">
            <v>Primary market: Authorised Participants and Institutionnal Investors
Secondary market: All</v>
          </cell>
          <cell r="DP672" t="str">
            <v>None</v>
          </cell>
          <cell r="DQ672" t="str">
            <v>BNP Paribas Securities Services Luxembourg</v>
          </cell>
          <cell r="DR672" t="str">
            <v>BNP Paribas Securities Services Luxembourg</v>
          </cell>
          <cell r="DS672" t="str">
            <v>in-house lawyers</v>
          </cell>
          <cell r="DT672" t="str">
            <v>BNP Paribas Securities Services Luxembourg</v>
          </cell>
          <cell r="DU672" t="str">
            <v>31st of December</v>
          </cell>
          <cell r="DV672" t="str">
            <v>ESG</v>
          </cell>
          <cell r="DW672" t="str">
            <v>FIXED INCOME</v>
          </cell>
          <cell r="DX672" t="str">
            <v>Index change from 15/12/2020 from Bloomberg-Barclays Euro Aggregate Treasury 3-5 yr (TR) to J.P. Morgan ESG EMU Government Bond IG 3- 5 Year (TR) Index Index and name change from BNP Paribas Easy Bloomberg Barclays Euro Aggregate Treasury 3-5Y to BNP Paribas Easy JPM ESG EMU Government Bond IG 3-5Y</v>
          </cell>
          <cell r="DY672"/>
          <cell r="DZ672" t="str">
            <v>ART 8</v>
          </cell>
          <cell r="EA672" t="str">
            <v>CAT 2</v>
          </cell>
        </row>
        <row r="673">
          <cell r="H673" t="str">
            <v>LU2244387887</v>
          </cell>
          <cell r="I673" t="str">
            <v>UCITS ETF</v>
          </cell>
          <cell r="J673" t="str">
            <v>Capitalisation</v>
          </cell>
          <cell r="K673" t="str">
            <v>EUR</v>
          </cell>
          <cell r="L673" t="str">
            <v>EUR</v>
          </cell>
          <cell r="M673" t="str">
            <v>No</v>
          </cell>
          <cell r="O673" t="str">
            <v>Luxembourg</v>
          </cell>
          <cell r="P673" t="str">
            <v>FR</v>
          </cell>
          <cell r="Q673" t="str">
            <v>Euronext Paris</v>
          </cell>
          <cell r="R673" t="str">
            <v>XPAR</v>
          </cell>
          <cell r="S673">
            <v>44286</v>
          </cell>
          <cell r="T673">
            <v>44369</v>
          </cell>
          <cell r="U673" t="str">
            <v>Yes</v>
          </cell>
          <cell r="V673" t="str">
            <v>BNPIFEGE</v>
          </cell>
          <cell r="W673" t="str">
            <v>Share not hedged</v>
          </cell>
          <cell r="X673" t="str">
            <v>EGRO FP</v>
          </cell>
          <cell r="Y673" t="str">
            <v>IEGRO</v>
          </cell>
          <cell r="Z673" t="str">
            <v>NSCFR0IEGRO1</v>
          </cell>
          <cell r="AA673" t="str">
            <v>EGRO</v>
          </cell>
          <cell r="AB673" t="str">
            <v>.BNPIFEGE</v>
          </cell>
          <cell r="AC673" t="str">
            <v>EGRO.PA</v>
          </cell>
          <cell r="AD673" t="str">
            <v xml:space="preserve">
IEGROINAV.PA</v>
          </cell>
          <cell r="AE673"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3" t="str">
            <v>please refer to another source</v>
          </cell>
          <cell r="AG673" t="str">
            <v>please refer to another source</v>
          </cell>
          <cell r="AH673" t="str">
            <v>Luxemburg SICAV</v>
          </cell>
          <cell r="AI673" t="str">
            <v>BNP Paribas Growth Europe (TR) index</v>
          </cell>
          <cell r="AJ673" t="str">
            <v>Total Return</v>
          </cell>
          <cell r="AK673" t="str">
            <v>EUR</v>
          </cell>
          <cell r="AL673" t="str">
            <v>The benchmark is the BNP Paribas Growth Europe ESG (TR) index published in EUR by BNP Paribas. The composition of the index is reviewed on a monthly basis. It It is a Total Return index.</v>
          </cell>
          <cell r="AM673" t="str">
            <v>please refer to another source</v>
          </cell>
          <cell r="AN673" t="str">
            <v>BNP Paribas</v>
          </cell>
          <cell r="AO673" t="str">
            <v>Europe</v>
          </cell>
          <cell r="AP673" t="str">
            <v>Europe</v>
          </cell>
          <cell r="AQ673" t="str">
            <v>DE, DK, FI, FR, IT**, LU, NL, SE</v>
          </cell>
          <cell r="AR673" t="str">
            <v>DE, DK, FI, FR, IT**, LU, NL, SE</v>
          </cell>
          <cell r="AS673" t="str">
            <v>Full or synthetic replication</v>
          </cell>
          <cell r="AT673" t="str">
            <v>Synthetic</v>
          </cell>
          <cell r="AU673" t="str">
            <v>Synthetic</v>
          </cell>
          <cell r="AV673" t="str">
            <v>swaps</v>
          </cell>
          <cell r="AW673" t="str">
            <v>No</v>
          </cell>
          <cell r="AX673" t="str">
            <v>Yes with UCITS V</v>
          </cell>
          <cell r="AY673" t="str">
            <v>BNP Paribas Arbitrage</v>
          </cell>
          <cell r="AZ673"/>
          <cell r="BA673" t="str">
            <v>No</v>
          </cell>
          <cell r="BF673" t="str">
            <v>Euronext</v>
          </cell>
          <cell r="BG673" t="str">
            <v>Daily</v>
          </cell>
          <cell r="BK673" t="str">
            <v>Reinvested</v>
          </cell>
          <cell r="BR673" t="str">
            <v>500000</v>
          </cell>
          <cell r="BS673" t="str">
            <v>-</v>
          </cell>
          <cell r="BT673" t="str">
            <v>03:30 PM Paris time</v>
          </cell>
          <cell r="BU673" t="str">
            <v>NA</v>
          </cell>
          <cell r="BV673" t="str">
            <v>02:45 PM Paris time</v>
          </cell>
          <cell r="BW673" t="str">
            <v>D</v>
          </cell>
          <cell r="BX673" t="str">
            <v>D+1</v>
          </cell>
          <cell r="BY673" t="str">
            <v>D+3</v>
          </cell>
          <cell r="BZ673" t="str">
            <v>Please refer to PM</v>
          </cell>
          <cell r="CA673" t="str">
            <v>Please refer to PM</v>
          </cell>
          <cell r="CB673">
            <v>4</v>
          </cell>
          <cell r="CC673">
            <v>0</v>
          </cell>
          <cell r="CD673" t="str">
            <v>0,3% on the primary market</v>
          </cell>
          <cell r="CE673" t="str">
            <v>0,08% on the primary market</v>
          </cell>
          <cell r="CF673" t="str">
            <v>Yes</v>
          </cell>
          <cell r="CG673" t="str">
            <v>Daily</v>
          </cell>
          <cell r="CH673" t="str">
            <v>100000</v>
          </cell>
          <cell r="CI673" t="str">
            <v>No securities lending</v>
          </cell>
          <cell r="CJ673" t="str">
            <v>NA</v>
          </cell>
          <cell r="CK673" t="str">
            <v>No collateral</v>
          </cell>
          <cell r="CL673" t="str">
            <v>No collateral</v>
          </cell>
          <cell r="CM673" t="str">
            <v>No collateral</v>
          </cell>
          <cell r="CN673" t="str">
            <v>No collateral</v>
          </cell>
          <cell r="CO673" t="str">
            <v>No</v>
          </cell>
          <cell r="CP673" t="str">
            <v>NA</v>
          </cell>
          <cell r="CQ673" t="str">
            <v>NA</v>
          </cell>
          <cell r="CR673" t="str">
            <v>No</v>
          </cell>
          <cell r="CS673" t="str">
            <v>Marie Barberot</v>
          </cell>
          <cell r="CT673"/>
          <cell r="CV673"/>
          <cell r="CW673"/>
          <cell r="CX673"/>
          <cell r="CY673" t="str">
            <v>Yes</v>
          </cell>
          <cell r="CZ673" t="str">
            <v>ESG</v>
          </cell>
          <cell r="DA673" t="str">
            <v>Smart Beta</v>
          </cell>
          <cell r="DB673" t="str">
            <v>Yes</v>
          </cell>
          <cell r="DC673" t="str">
            <v>Equity fund (&gt;51% equities)</v>
          </cell>
          <cell r="DD673"/>
          <cell r="DE673"/>
          <cell r="DF673" t="str">
            <v>No</v>
          </cell>
          <cell r="DG673">
            <v>18</v>
          </cell>
          <cell r="DH673">
            <v>12</v>
          </cell>
          <cell r="DI673">
            <v>0</v>
          </cell>
          <cell r="DJ673">
            <v>30</v>
          </cell>
          <cell r="DK673">
            <v>30</v>
          </cell>
          <cell r="DL673">
            <v>18</v>
          </cell>
          <cell r="DM673">
            <v>0</v>
          </cell>
          <cell r="DN673">
            <v>12</v>
          </cell>
          <cell r="DO673" t="str">
            <v>Primary market: Authorised Participants and Institutionnal Investors
Secondary market: All</v>
          </cell>
          <cell r="DP673" t="str">
            <v>None</v>
          </cell>
          <cell r="DQ673" t="str">
            <v>BNP Paribas Securities Services Luxembourg</v>
          </cell>
          <cell r="DR673" t="str">
            <v>BNP Paribas Securities Services Luxembourg</v>
          </cell>
          <cell r="DS673" t="str">
            <v>in-house lawyers</v>
          </cell>
          <cell r="DT673" t="str">
            <v>BNP Paribas Securities Services Luxembourg</v>
          </cell>
          <cell r="DU673" t="str">
            <v>31st of December</v>
          </cell>
          <cell r="DV673" t="str">
            <v>ESG</v>
          </cell>
          <cell r="DW673" t="str">
            <v>EQUITY</v>
          </cell>
          <cell r="DX673"/>
          <cell r="DY673"/>
          <cell r="DZ673" t="str">
            <v>ART 8</v>
          </cell>
          <cell r="EA673" t="str">
            <v>CAT 1</v>
          </cell>
        </row>
        <row r="674">
          <cell r="H674" t="str">
            <v>LU2244387960</v>
          </cell>
          <cell r="I674" t="str">
            <v>UCITS ETF</v>
          </cell>
          <cell r="J674" t="str">
            <v>Distribution</v>
          </cell>
          <cell r="K674" t="str">
            <v>EUR</v>
          </cell>
          <cell r="L674" t="str">
            <v>EUR</v>
          </cell>
          <cell r="M674" t="str">
            <v>No</v>
          </cell>
          <cell r="O674" t="str">
            <v>Luxembourg</v>
          </cell>
          <cell r="P674" t="str">
            <v>FR</v>
          </cell>
          <cell r="Q674" t="str">
            <v>Euronext Paris</v>
          </cell>
          <cell r="R674" t="str">
            <v>XPAR</v>
          </cell>
          <cell r="U674" t="str">
            <v>Yes</v>
          </cell>
          <cell r="V674" t="str">
            <v>BNPIFEGE</v>
          </cell>
          <cell r="W674" t="str">
            <v>Share not hedged</v>
          </cell>
          <cell r="X674"/>
          <cell r="Y674"/>
          <cell r="Z674"/>
          <cell r="AA674"/>
          <cell r="AB674" t="str">
            <v>.BNPIFEGE</v>
          </cell>
          <cell r="AC674"/>
          <cell r="AD674"/>
          <cell r="AE674"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4" t="str">
            <v>please refer to another source</v>
          </cell>
          <cell r="AG674" t="str">
            <v>please refer to another source</v>
          </cell>
          <cell r="AH674" t="str">
            <v>Luxemburg SICAV</v>
          </cell>
          <cell r="AI674" t="str">
            <v>BNP Paribas Growth Europe (TR) index</v>
          </cell>
          <cell r="AJ674" t="str">
            <v>Total Return</v>
          </cell>
          <cell r="AK674" t="str">
            <v>EUR</v>
          </cell>
          <cell r="AL674" t="str">
            <v>The benchmark is the BNP Paribas Growth Europe ESG (TR) index published in EUR by BNP Paribas. The composition of the index is reviewed on a monthly basis. It It is a Total Return index.</v>
          </cell>
          <cell r="AM674" t="str">
            <v>please refer to another source</v>
          </cell>
          <cell r="AN674" t="str">
            <v>BNP Paribas</v>
          </cell>
          <cell r="AO674" t="str">
            <v>Europe</v>
          </cell>
          <cell r="AP674" t="str">
            <v>Europe</v>
          </cell>
          <cell r="AQ674" t="str">
            <v>LU</v>
          </cell>
          <cell r="AR674" t="str">
            <v>LU</v>
          </cell>
          <cell r="AS674" t="str">
            <v>Full or synthetic replication</v>
          </cell>
          <cell r="AT674" t="str">
            <v>Synthetic</v>
          </cell>
          <cell r="AU674" t="str">
            <v>Synthetic</v>
          </cell>
          <cell r="AV674" t="str">
            <v>swaps</v>
          </cell>
          <cell r="AW674" t="str">
            <v>No</v>
          </cell>
          <cell r="AX674" t="str">
            <v>Yes with UCITS V</v>
          </cell>
          <cell r="AY674" t="str">
            <v>BNP Paribas Arbitrage</v>
          </cell>
          <cell r="AZ674"/>
          <cell r="BA674" t="str">
            <v>No</v>
          </cell>
          <cell r="BF674" t="str">
            <v>Euronext</v>
          </cell>
          <cell r="BG674" t="str">
            <v>Daily</v>
          </cell>
          <cell r="BK674" t="str">
            <v>Annually</v>
          </cell>
          <cell r="BR674" t="str">
            <v>500000</v>
          </cell>
          <cell r="BS674" t="str">
            <v>-</v>
          </cell>
          <cell r="BT674" t="str">
            <v>03:30 PM Paris time</v>
          </cell>
          <cell r="BU674" t="str">
            <v>NA</v>
          </cell>
          <cell r="BV674" t="str">
            <v>02:45 PM Paris time</v>
          </cell>
          <cell r="BW674" t="str">
            <v>D</v>
          </cell>
          <cell r="BX674" t="str">
            <v>D+1</v>
          </cell>
          <cell r="BY674" t="str">
            <v>D+3</v>
          </cell>
          <cell r="BZ674" t="str">
            <v>Please refer to PM</v>
          </cell>
          <cell r="CA674" t="str">
            <v>Please refer to PM</v>
          </cell>
          <cell r="CB674">
            <v>4</v>
          </cell>
          <cell r="CC674">
            <v>0</v>
          </cell>
          <cell r="CD674" t="str">
            <v>0,3% on the primary market</v>
          </cell>
          <cell r="CE674" t="str">
            <v>0,08% on the primary market</v>
          </cell>
          <cell r="CF674" t="str">
            <v>Yes</v>
          </cell>
          <cell r="CG674" t="str">
            <v>Daily</v>
          </cell>
          <cell r="CH674" t="str">
            <v>100000</v>
          </cell>
          <cell r="CI674" t="str">
            <v>No securities lending</v>
          </cell>
          <cell r="CJ674" t="str">
            <v>NA</v>
          </cell>
          <cell r="CK674" t="str">
            <v>No collateral</v>
          </cell>
          <cell r="CL674" t="str">
            <v>No collateral</v>
          </cell>
          <cell r="CM674" t="str">
            <v>No collateral</v>
          </cell>
          <cell r="CN674" t="str">
            <v>No collateral</v>
          </cell>
          <cell r="CO674" t="str">
            <v>No</v>
          </cell>
          <cell r="CP674" t="str">
            <v>NA</v>
          </cell>
          <cell r="CQ674" t="str">
            <v>NA</v>
          </cell>
          <cell r="CR674" t="str">
            <v>No</v>
          </cell>
          <cell r="CS674" t="str">
            <v>Marie Barberot</v>
          </cell>
          <cell r="CT674"/>
          <cell r="CV674"/>
          <cell r="CW674"/>
          <cell r="CX674"/>
          <cell r="CY674" t="str">
            <v>Yes</v>
          </cell>
          <cell r="CZ674" t="str">
            <v>ESG</v>
          </cell>
          <cell r="DA674" t="str">
            <v>Smart Beta</v>
          </cell>
          <cell r="DB674" t="str">
            <v>Yes</v>
          </cell>
          <cell r="DC674" t="str">
            <v>Equity fund (&gt;51% equities)</v>
          </cell>
          <cell r="DD674"/>
          <cell r="DE674"/>
          <cell r="DF674" t="str">
            <v>No</v>
          </cell>
          <cell r="DG674">
            <v>18</v>
          </cell>
          <cell r="DH674">
            <v>12</v>
          </cell>
          <cell r="DI674">
            <v>0</v>
          </cell>
          <cell r="DJ674">
            <v>30</v>
          </cell>
          <cell r="DK674">
            <v>30</v>
          </cell>
          <cell r="DL674">
            <v>18</v>
          </cell>
          <cell r="DM674">
            <v>0</v>
          </cell>
          <cell r="DN674">
            <v>12</v>
          </cell>
          <cell r="DO674" t="str">
            <v>Primary market: Authorised Participants and Institutionnal Investors
Secondary market: All</v>
          </cell>
          <cell r="DP674" t="str">
            <v>None</v>
          </cell>
          <cell r="DQ674" t="str">
            <v>BNP Paribas Securities Services Luxembourg</v>
          </cell>
          <cell r="DR674" t="str">
            <v>BNP Paribas Securities Services Luxembourg</v>
          </cell>
          <cell r="DS674" t="str">
            <v>in-house lawyers</v>
          </cell>
          <cell r="DT674" t="str">
            <v>BNP Paribas Securities Services Luxembourg</v>
          </cell>
          <cell r="DU674" t="str">
            <v>31st of December</v>
          </cell>
          <cell r="DV674" t="str">
            <v>ESG</v>
          </cell>
          <cell r="DW674" t="str">
            <v>EQUITY</v>
          </cell>
          <cell r="DX674"/>
          <cell r="DY674"/>
          <cell r="DZ674" t="str">
            <v>ART 8</v>
          </cell>
          <cell r="EA674" t="str">
            <v>CAT 1</v>
          </cell>
        </row>
        <row r="675">
          <cell r="H675" t="str">
            <v>LU2244388000</v>
          </cell>
          <cell r="I675" t="str">
            <v>Track Classic</v>
          </cell>
          <cell r="J675" t="str">
            <v>Capitalisation</v>
          </cell>
          <cell r="K675" t="str">
            <v>EUR</v>
          </cell>
          <cell r="L675" t="str">
            <v>EUR</v>
          </cell>
          <cell r="M675" t="str">
            <v>No</v>
          </cell>
          <cell r="O675" t="str">
            <v>Luxembourg</v>
          </cell>
          <cell r="P675" t="str">
            <v>NA</v>
          </cell>
          <cell r="Q675" t="str">
            <v>Not listed</v>
          </cell>
          <cell r="R675" t="str">
            <v>NA</v>
          </cell>
          <cell r="S675">
            <v>44301</v>
          </cell>
          <cell r="T675" t="str">
            <v>Not listed</v>
          </cell>
          <cell r="U675" t="str">
            <v>NA</v>
          </cell>
          <cell r="V675" t="str">
            <v>BNPIFEGE</v>
          </cell>
          <cell r="W675" t="str">
            <v>Share not hedged</v>
          </cell>
          <cell r="X675" t="str">
            <v>BNEESGC LX</v>
          </cell>
          <cell r="Y675" t="str">
            <v>NA</v>
          </cell>
          <cell r="Z675" t="str">
            <v>NA</v>
          </cell>
          <cell r="AA675" t="str">
            <v>BNEESGC</v>
          </cell>
          <cell r="AB675" t="str">
            <v>.BNPIFEGE</v>
          </cell>
          <cell r="AC675" t="str">
            <v>NA</v>
          </cell>
          <cell r="AD675" t="str">
            <v>NA</v>
          </cell>
          <cell r="AE675"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5" t="str">
            <v>please refer to another source</v>
          </cell>
          <cell r="AG675" t="str">
            <v>please refer to another source</v>
          </cell>
          <cell r="AH675" t="str">
            <v>Luxemburg SICAV</v>
          </cell>
          <cell r="AI675" t="str">
            <v>BNP Paribas Growth Europe (TR) index</v>
          </cell>
          <cell r="AJ675" t="str">
            <v>Total Return</v>
          </cell>
          <cell r="AK675" t="str">
            <v>EUR</v>
          </cell>
          <cell r="AL675" t="str">
            <v>The benchmark is the BNP Paribas Growth Europe ESG (TR) index published in EUR by BNP Paribas. The composition of the index is reviewed on a monthly basis. It It is a Total Return index.</v>
          </cell>
          <cell r="AM675" t="str">
            <v>please refer to another source</v>
          </cell>
          <cell r="AN675" t="str">
            <v>BNP Paribas</v>
          </cell>
          <cell r="AO675" t="str">
            <v>Europe</v>
          </cell>
          <cell r="AP675" t="str">
            <v>Europe</v>
          </cell>
          <cell r="AQ675" t="str">
            <v>DE, DK, FI, FR, IT**, LU, SE</v>
          </cell>
          <cell r="AR675" t="str">
            <v>DE, DK, FI, FR, IT**, LU, SE</v>
          </cell>
          <cell r="AS675" t="str">
            <v>Full or synthetic replication</v>
          </cell>
          <cell r="AT675" t="str">
            <v>Synthetic</v>
          </cell>
          <cell r="AU675" t="str">
            <v>Synthetic</v>
          </cell>
          <cell r="AV675" t="str">
            <v>swaps</v>
          </cell>
          <cell r="AW675" t="str">
            <v>No</v>
          </cell>
          <cell r="AX675" t="str">
            <v>Yes with UCITS V</v>
          </cell>
          <cell r="AY675" t="str">
            <v>BNP Paribas Arbitrage</v>
          </cell>
          <cell r="AZ675" t="str">
            <v>NA</v>
          </cell>
          <cell r="BA675" t="str">
            <v>Yes</v>
          </cell>
          <cell r="BF675" t="str">
            <v>NA</v>
          </cell>
          <cell r="BG675" t="str">
            <v>Daily</v>
          </cell>
          <cell r="BK675" t="str">
            <v>Reinvested</v>
          </cell>
          <cell r="BR675" t="str">
            <v>None</v>
          </cell>
          <cell r="BS675" t="str">
            <v>-</v>
          </cell>
          <cell r="BT675" t="str">
            <v>03:00 PM Paris Time</v>
          </cell>
          <cell r="BU675" t="str">
            <v>12:00 AM Paris time</v>
          </cell>
          <cell r="BV675" t="str">
            <v>NA</v>
          </cell>
          <cell r="BW675" t="str">
            <v>D</v>
          </cell>
          <cell r="BX675" t="str">
            <v>D+1</v>
          </cell>
          <cell r="BY675" t="str">
            <v>D+3</v>
          </cell>
          <cell r="BZ675" t="str">
            <v>Please refer to PM</v>
          </cell>
          <cell r="CA675" t="str">
            <v>Please refer to PM</v>
          </cell>
          <cell r="CB675">
            <v>4</v>
          </cell>
          <cell r="CC675">
            <v>0</v>
          </cell>
          <cell r="CD675" t="str">
            <v>0,003</v>
          </cell>
          <cell r="CE675" t="str">
            <v>0,08%</v>
          </cell>
          <cell r="CF675" t="str">
            <v>Yes</v>
          </cell>
          <cell r="CG675" t="str">
            <v>Daily</v>
          </cell>
          <cell r="CH675" t="str">
            <v>100000</v>
          </cell>
          <cell r="CI675" t="str">
            <v>No securities lending</v>
          </cell>
          <cell r="CJ675" t="str">
            <v>NA</v>
          </cell>
          <cell r="CK675" t="str">
            <v>No collateral</v>
          </cell>
          <cell r="CL675" t="str">
            <v>No collateral</v>
          </cell>
          <cell r="CM675" t="str">
            <v>No collateral</v>
          </cell>
          <cell r="CN675" t="str">
            <v>No collateral</v>
          </cell>
          <cell r="CO675" t="str">
            <v>No</v>
          </cell>
          <cell r="CP675" t="str">
            <v>NA</v>
          </cell>
          <cell r="CQ675" t="str">
            <v>NA</v>
          </cell>
          <cell r="CR675" t="str">
            <v>No</v>
          </cell>
          <cell r="CS675" t="str">
            <v>Marie Barberot</v>
          </cell>
          <cell r="CT675"/>
          <cell r="CV675"/>
          <cell r="CW675"/>
          <cell r="CX675"/>
          <cell r="CY675" t="str">
            <v>Yes</v>
          </cell>
          <cell r="CZ675" t="str">
            <v>ESG</v>
          </cell>
          <cell r="DA675" t="str">
            <v>Smart Beta</v>
          </cell>
          <cell r="DB675" t="str">
            <v>Yes</v>
          </cell>
          <cell r="DC675" t="str">
            <v>Equity fund (&gt;51% equities)</v>
          </cell>
          <cell r="DD675"/>
          <cell r="DE675"/>
          <cell r="DF675" t="str">
            <v>No</v>
          </cell>
          <cell r="DG675">
            <v>40</v>
          </cell>
          <cell r="DH675">
            <v>25</v>
          </cell>
          <cell r="DI675">
            <v>5</v>
          </cell>
          <cell r="DJ675">
            <v>70</v>
          </cell>
          <cell r="DK675">
            <v>70</v>
          </cell>
          <cell r="DL675">
            <v>40</v>
          </cell>
          <cell r="DM675">
            <v>5</v>
          </cell>
          <cell r="DN675">
            <v>25</v>
          </cell>
          <cell r="DO675" t="str">
            <v>All</v>
          </cell>
          <cell r="DP675" t="str">
            <v>None</v>
          </cell>
          <cell r="DQ675" t="str">
            <v>BNP Paribas Securities Services Luxembourg</v>
          </cell>
          <cell r="DR675" t="str">
            <v>BNP Paribas Securities Services Luxembourg</v>
          </cell>
          <cell r="DS675" t="str">
            <v>in-house lawyers</v>
          </cell>
          <cell r="DT675" t="str">
            <v>BNP Paribas Securities Services Luxembourg</v>
          </cell>
          <cell r="DU675" t="str">
            <v>31st of December</v>
          </cell>
          <cell r="DV675" t="str">
            <v>ESG</v>
          </cell>
          <cell r="DW675" t="str">
            <v>EQUITY</v>
          </cell>
          <cell r="DX675"/>
          <cell r="DY675"/>
          <cell r="DZ675" t="str">
            <v>ART 8</v>
          </cell>
          <cell r="EA675" t="str">
            <v>CAT 1</v>
          </cell>
        </row>
        <row r="676">
          <cell r="H676" t="str">
            <v>LU2244388182</v>
          </cell>
          <cell r="I676" t="str">
            <v>Track Classic</v>
          </cell>
          <cell r="J676" t="str">
            <v>Distribution</v>
          </cell>
          <cell r="K676" t="str">
            <v>EUR</v>
          </cell>
          <cell r="L676" t="str">
            <v>EUR</v>
          </cell>
          <cell r="M676" t="str">
            <v>No</v>
          </cell>
          <cell r="O676" t="str">
            <v>Luxembourg</v>
          </cell>
          <cell r="P676" t="str">
            <v>NA</v>
          </cell>
          <cell r="Q676" t="str">
            <v>NA</v>
          </cell>
          <cell r="R676" t="str">
            <v>NA</v>
          </cell>
          <cell r="T676" t="str">
            <v>Not listed</v>
          </cell>
          <cell r="U676" t="str">
            <v>NA</v>
          </cell>
          <cell r="V676" t="str">
            <v>BNPIFEGE</v>
          </cell>
          <cell r="W676" t="str">
            <v>Share not hedged</v>
          </cell>
          <cell r="X676"/>
          <cell r="Y676"/>
          <cell r="Z676"/>
          <cell r="AA676"/>
          <cell r="AB676" t="str">
            <v>.BNPIFEGE</v>
          </cell>
          <cell r="AC676"/>
          <cell r="AD676"/>
          <cell r="AE676"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6" t="str">
            <v>please refer to another source</v>
          </cell>
          <cell r="AG676" t="str">
            <v>please refer to another source</v>
          </cell>
          <cell r="AH676" t="str">
            <v>Luxemburg SICAV</v>
          </cell>
          <cell r="AI676" t="str">
            <v>BNP Paribas Growth Europe (TR) index</v>
          </cell>
          <cell r="AJ676" t="str">
            <v>Total Return</v>
          </cell>
          <cell r="AK676" t="str">
            <v>EUR</v>
          </cell>
          <cell r="AL676" t="str">
            <v>The benchmark is the BNP Paribas Growth Europe ESG (TR) index published in EUR by BNP Paribas. The composition of the index is reviewed on a monthly basis. It It is a Total Return index.</v>
          </cell>
          <cell r="AM676" t="str">
            <v>please refer to another source</v>
          </cell>
          <cell r="AN676" t="str">
            <v>BNP Paribas</v>
          </cell>
          <cell r="AO676" t="str">
            <v>Europe</v>
          </cell>
          <cell r="AP676" t="str">
            <v>Europe</v>
          </cell>
          <cell r="AQ676" t="str">
            <v>LU</v>
          </cell>
          <cell r="AR676" t="str">
            <v>LU</v>
          </cell>
          <cell r="AS676" t="str">
            <v>Full or synthetic replication</v>
          </cell>
          <cell r="AT676" t="str">
            <v>Synthetic</v>
          </cell>
          <cell r="AU676" t="str">
            <v>Synthetic</v>
          </cell>
          <cell r="AV676" t="str">
            <v>swaps</v>
          </cell>
          <cell r="AW676" t="str">
            <v>No</v>
          </cell>
          <cell r="AX676" t="str">
            <v>Yes with UCITS V</v>
          </cell>
          <cell r="AY676" t="str">
            <v>BNP Paribas Arbitrage</v>
          </cell>
          <cell r="AZ676" t="str">
            <v>NA</v>
          </cell>
          <cell r="BA676" t="str">
            <v>Yes</v>
          </cell>
          <cell r="BF676" t="str">
            <v>NA</v>
          </cell>
          <cell r="BG676" t="str">
            <v>Daily</v>
          </cell>
          <cell r="BK676" t="str">
            <v>Annually</v>
          </cell>
          <cell r="BR676" t="str">
            <v>None</v>
          </cell>
          <cell r="BS676" t="str">
            <v>-</v>
          </cell>
          <cell r="BT676" t="str">
            <v>03:00 PM Paris Time</v>
          </cell>
          <cell r="BU676" t="str">
            <v>12:00 AM Paris time</v>
          </cell>
          <cell r="BV676" t="str">
            <v>NA</v>
          </cell>
          <cell r="BW676" t="str">
            <v>D</v>
          </cell>
          <cell r="BX676" t="str">
            <v>D+1</v>
          </cell>
          <cell r="BY676" t="str">
            <v>D+3</v>
          </cell>
          <cell r="BZ676" t="str">
            <v>Please refer to PM</v>
          </cell>
          <cell r="CA676" t="str">
            <v>Please refer to PM</v>
          </cell>
          <cell r="CB676">
            <v>4</v>
          </cell>
          <cell r="CC676">
            <v>0</v>
          </cell>
          <cell r="CD676" t="str">
            <v>0,003</v>
          </cell>
          <cell r="CE676" t="str">
            <v>0,08%</v>
          </cell>
          <cell r="CF676" t="str">
            <v>Yes</v>
          </cell>
          <cell r="CG676" t="str">
            <v>Daily</v>
          </cell>
          <cell r="CH676" t="str">
            <v>100000</v>
          </cell>
          <cell r="CI676" t="str">
            <v>No securities lending</v>
          </cell>
          <cell r="CJ676" t="str">
            <v>NA</v>
          </cell>
          <cell r="CK676" t="str">
            <v>No collateral</v>
          </cell>
          <cell r="CL676" t="str">
            <v>No collateral</v>
          </cell>
          <cell r="CM676" t="str">
            <v>No collateral</v>
          </cell>
          <cell r="CN676" t="str">
            <v>No collateral</v>
          </cell>
          <cell r="CO676" t="str">
            <v>No</v>
          </cell>
          <cell r="CP676" t="str">
            <v>NA</v>
          </cell>
          <cell r="CQ676" t="str">
            <v>NA</v>
          </cell>
          <cell r="CR676" t="str">
            <v>No</v>
          </cell>
          <cell r="CS676" t="str">
            <v>Marie Barberot</v>
          </cell>
          <cell r="CT676"/>
          <cell r="CV676"/>
          <cell r="CW676"/>
          <cell r="CX676"/>
          <cell r="CY676" t="str">
            <v>Yes</v>
          </cell>
          <cell r="CZ676" t="str">
            <v>ESG</v>
          </cell>
          <cell r="DA676" t="str">
            <v>Smart Beta</v>
          </cell>
          <cell r="DB676" t="str">
            <v>Yes</v>
          </cell>
          <cell r="DC676" t="str">
            <v>Equity fund (&gt;51% equities)</v>
          </cell>
          <cell r="DD676"/>
          <cell r="DE676"/>
          <cell r="DF676" t="str">
            <v>No</v>
          </cell>
          <cell r="DG676">
            <v>65</v>
          </cell>
          <cell r="DH676">
            <v>40</v>
          </cell>
          <cell r="DI676">
            <v>5</v>
          </cell>
          <cell r="DJ676">
            <v>110</v>
          </cell>
          <cell r="DK676">
            <v>110</v>
          </cell>
          <cell r="DL676">
            <v>65</v>
          </cell>
          <cell r="DM676">
            <v>5</v>
          </cell>
          <cell r="DN676">
            <v>40</v>
          </cell>
          <cell r="DO676" t="str">
            <v>All</v>
          </cell>
          <cell r="DP676" t="str">
            <v>None</v>
          </cell>
          <cell r="DQ676" t="str">
            <v>BNP Paribas Securities Services Luxembourg</v>
          </cell>
          <cell r="DR676" t="str">
            <v>BNP Paribas Securities Services Luxembourg</v>
          </cell>
          <cell r="DS676" t="str">
            <v>in-house lawyers</v>
          </cell>
          <cell r="DT676" t="str">
            <v>BNP Paribas Securities Services Luxembourg</v>
          </cell>
          <cell r="DU676" t="str">
            <v>31st of December</v>
          </cell>
          <cell r="DV676" t="str">
            <v>ESG</v>
          </cell>
          <cell r="DW676" t="str">
            <v>EQUITY</v>
          </cell>
          <cell r="DX676"/>
          <cell r="DY676"/>
          <cell r="DZ676" t="str">
            <v>ART 8</v>
          </cell>
          <cell r="EA676" t="str">
            <v>CAT 1</v>
          </cell>
        </row>
        <row r="677">
          <cell r="H677" t="str">
            <v>LU2244388265</v>
          </cell>
          <cell r="I677" t="str">
            <v>Track Privilege</v>
          </cell>
          <cell r="J677" t="str">
            <v>Capitalisation</v>
          </cell>
          <cell r="K677" t="str">
            <v>EUR</v>
          </cell>
          <cell r="L677" t="str">
            <v>EUR</v>
          </cell>
          <cell r="M677" t="str">
            <v>No</v>
          </cell>
          <cell r="O677" t="str">
            <v>Luxembourg</v>
          </cell>
          <cell r="P677" t="str">
            <v>NA</v>
          </cell>
          <cell r="Q677" t="str">
            <v>Luxembourg Euro MTF (at NAV)</v>
          </cell>
          <cell r="R677" t="str">
            <v>XLUX</v>
          </cell>
          <cell r="S677">
            <v>44286</v>
          </cell>
          <cell r="T677">
            <v>45324</v>
          </cell>
          <cell r="U677" t="str">
            <v>Yes</v>
          </cell>
          <cell r="V677" t="str">
            <v>BNPIFEGE</v>
          </cell>
          <cell r="W677" t="str">
            <v>Share not hedged</v>
          </cell>
          <cell r="X677" t="str">
            <v>BNEESGP LX</v>
          </cell>
          <cell r="Y677" t="str">
            <v>NA</v>
          </cell>
          <cell r="Z677" t="str">
            <v>NA</v>
          </cell>
          <cell r="AA677" t="str">
            <v>BNEESGP</v>
          </cell>
          <cell r="AB677" t="str">
            <v>.BNPIFEGE</v>
          </cell>
          <cell r="AC677" t="str">
            <v>NA</v>
          </cell>
          <cell r="AD677" t="str">
            <v>NA</v>
          </cell>
          <cell r="AE677"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7" t="str">
            <v>please refer to another source</v>
          </cell>
          <cell r="AG677" t="str">
            <v>please refer to another source</v>
          </cell>
          <cell r="AH677" t="str">
            <v>Luxemburg SICAV</v>
          </cell>
          <cell r="AI677" t="str">
            <v>BNP Paribas Growth Europe (TR) index</v>
          </cell>
          <cell r="AJ677" t="str">
            <v>Total Return</v>
          </cell>
          <cell r="AK677" t="str">
            <v>EUR</v>
          </cell>
          <cell r="AL677" t="str">
            <v>The benchmark is the BNP Paribas Growth Europe ESG (TR) index published in EUR by BNP Paribas. The composition of the index is reviewed on a monthly basis. It It is a Total Return index.</v>
          </cell>
          <cell r="AM677" t="str">
            <v>please refer to another source</v>
          </cell>
          <cell r="AN677" t="str">
            <v>BNP Paribas</v>
          </cell>
          <cell r="AO677" t="str">
            <v>Europe</v>
          </cell>
          <cell r="AP677" t="str">
            <v>Europe</v>
          </cell>
          <cell r="AQ677" t="str">
            <v>DE, DK, FI, FR, IT**, LU, NL, SE</v>
          </cell>
          <cell r="AR677" t="str">
            <v>DE, DK, FI, FR, IT**, LU, NL, SE</v>
          </cell>
          <cell r="AS677" t="str">
            <v>Full or synthetic replication</v>
          </cell>
          <cell r="AT677" t="str">
            <v>Synthetic</v>
          </cell>
          <cell r="AU677" t="str">
            <v>Synthetic</v>
          </cell>
          <cell r="AV677" t="str">
            <v>swaps</v>
          </cell>
          <cell r="AW677" t="str">
            <v>No</v>
          </cell>
          <cell r="AX677" t="str">
            <v>Yes with UCITS V</v>
          </cell>
          <cell r="AY677" t="str">
            <v>BNP Paribas Arbitrage</v>
          </cell>
          <cell r="AZ677" t="str">
            <v>NA</v>
          </cell>
          <cell r="BA677" t="str">
            <v>Yes</v>
          </cell>
          <cell r="BF677" t="str">
            <v>NA</v>
          </cell>
          <cell r="BG677" t="str">
            <v>Daily</v>
          </cell>
          <cell r="BK677" t="str">
            <v>Reinvested</v>
          </cell>
          <cell r="BR677" t="str">
            <v>None</v>
          </cell>
          <cell r="BS677" t="str">
            <v>-</v>
          </cell>
          <cell r="BT677" t="str">
            <v>03:00 PM Paris Time</v>
          </cell>
          <cell r="BU677" t="str">
            <v>12:00 AM Paris time</v>
          </cell>
          <cell r="BV677" t="str">
            <v>NA</v>
          </cell>
          <cell r="BW677" t="str">
            <v>D</v>
          </cell>
          <cell r="BX677" t="str">
            <v>D+1</v>
          </cell>
          <cell r="BY677" t="str">
            <v>D+3</v>
          </cell>
          <cell r="BZ677" t="str">
            <v>Please refer to PM</v>
          </cell>
          <cell r="CA677" t="str">
            <v>Please refer to PM</v>
          </cell>
          <cell r="CB677">
            <v>4</v>
          </cell>
          <cell r="CC677">
            <v>0</v>
          </cell>
          <cell r="CD677" t="str">
            <v>0,003</v>
          </cell>
          <cell r="CE677" t="str">
            <v>0,08%</v>
          </cell>
          <cell r="CF677" t="str">
            <v>Yes</v>
          </cell>
          <cell r="CG677" t="str">
            <v>Daily</v>
          </cell>
          <cell r="CH677" t="str">
            <v>100000</v>
          </cell>
          <cell r="CI677" t="str">
            <v>No securities lending</v>
          </cell>
          <cell r="CJ677" t="str">
            <v>NA</v>
          </cell>
          <cell r="CK677" t="str">
            <v>No collateral</v>
          </cell>
          <cell r="CL677" t="str">
            <v>No collateral</v>
          </cell>
          <cell r="CM677" t="str">
            <v>No collateral</v>
          </cell>
          <cell r="CN677" t="str">
            <v>No collateral</v>
          </cell>
          <cell r="CO677" t="str">
            <v>No</v>
          </cell>
          <cell r="CP677" t="str">
            <v>NA</v>
          </cell>
          <cell r="CQ677" t="str">
            <v>NA</v>
          </cell>
          <cell r="CR677" t="str">
            <v>No</v>
          </cell>
          <cell r="CS677" t="str">
            <v>Marie Barberot</v>
          </cell>
          <cell r="CT677"/>
          <cell r="CV677"/>
          <cell r="CW677"/>
          <cell r="CX677"/>
          <cell r="CY677" t="str">
            <v>Yes</v>
          </cell>
          <cell r="CZ677" t="str">
            <v>ESG</v>
          </cell>
          <cell r="DA677" t="str">
            <v>Smart Beta</v>
          </cell>
          <cell r="DB677" t="str">
            <v>Yes</v>
          </cell>
          <cell r="DC677" t="str">
            <v>Equity fund (&gt;51% equities)</v>
          </cell>
          <cell r="DD677"/>
          <cell r="DE677"/>
          <cell r="DF677" t="str">
            <v>No</v>
          </cell>
          <cell r="DG677">
            <v>18</v>
          </cell>
          <cell r="DH677">
            <v>12</v>
          </cell>
          <cell r="DI677">
            <v>0</v>
          </cell>
          <cell r="DJ677">
            <v>30</v>
          </cell>
          <cell r="DK677">
            <v>30</v>
          </cell>
          <cell r="DL677">
            <v>18</v>
          </cell>
          <cell r="DM677">
            <v>5</v>
          </cell>
          <cell r="DN677">
            <v>12</v>
          </cell>
          <cell r="DO677" t="str">
            <v>All, Distributors, Managers</v>
          </cell>
          <cell r="DP677" t="str">
            <v xml:space="preserve">Distributors: None
Managers: None
Others: 100.000 per sub-fund </v>
          </cell>
          <cell r="DQ677" t="str">
            <v>BNP Paribas Securities Services Luxembourg</v>
          </cell>
          <cell r="DR677" t="str">
            <v>BNP Paribas Securities Services Luxembourg</v>
          </cell>
          <cell r="DS677" t="str">
            <v>in-house lawyers</v>
          </cell>
          <cell r="DT677" t="str">
            <v>BNP Paribas Securities Services Luxembourg</v>
          </cell>
          <cell r="DU677" t="str">
            <v>31st of December</v>
          </cell>
          <cell r="DV677" t="str">
            <v>ESG</v>
          </cell>
          <cell r="DW677" t="str">
            <v>EQUITY</v>
          </cell>
          <cell r="DX677"/>
          <cell r="DY677"/>
          <cell r="DZ677" t="str">
            <v>ART 8</v>
          </cell>
          <cell r="EA677" t="str">
            <v>CAT 1</v>
          </cell>
        </row>
        <row r="678">
          <cell r="H678" t="str">
            <v>LU2244388349</v>
          </cell>
          <cell r="I678" t="str">
            <v>Track Privilege</v>
          </cell>
          <cell r="J678" t="str">
            <v>Distribution</v>
          </cell>
          <cell r="K678" t="str">
            <v>EUR</v>
          </cell>
          <cell r="L678" t="str">
            <v>EUR</v>
          </cell>
          <cell r="M678" t="str">
            <v>No</v>
          </cell>
          <cell r="O678" t="str">
            <v>Luxembourg</v>
          </cell>
          <cell r="P678" t="str">
            <v>NA</v>
          </cell>
          <cell r="Q678" t="str">
            <v>NA</v>
          </cell>
          <cell r="R678" t="str">
            <v>NA</v>
          </cell>
          <cell r="T678" t="str">
            <v>Not listed</v>
          </cell>
          <cell r="U678" t="str">
            <v>NA</v>
          </cell>
          <cell r="V678" t="str">
            <v>BNPIFEGE</v>
          </cell>
          <cell r="W678" t="str">
            <v>Share not hedged</v>
          </cell>
          <cell r="X678"/>
          <cell r="Y678"/>
          <cell r="Z678"/>
          <cell r="AA678"/>
          <cell r="AB678" t="str">
            <v>.BNPIFEGE</v>
          </cell>
          <cell r="AC678"/>
          <cell r="AD678"/>
          <cell r="AE678"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8" t="str">
            <v>please refer to another source</v>
          </cell>
          <cell r="AG678" t="str">
            <v>please refer to another source</v>
          </cell>
          <cell r="AH678" t="str">
            <v>Luxemburg SICAV</v>
          </cell>
          <cell r="AI678" t="str">
            <v>BNP Paribas Growth Europe (TR) index</v>
          </cell>
          <cell r="AJ678" t="str">
            <v>Total Return</v>
          </cell>
          <cell r="AK678" t="str">
            <v>EUR</v>
          </cell>
          <cell r="AL678" t="str">
            <v>The benchmark is the BNP Paribas Growth Europe ESG (TR) index published in EUR by BNP Paribas. The composition of the index is reviewed on a monthly basis. It It is a Total Return index.</v>
          </cell>
          <cell r="AM678" t="str">
            <v>please refer to another source</v>
          </cell>
          <cell r="AN678" t="str">
            <v>BNP Paribas</v>
          </cell>
          <cell r="AO678" t="str">
            <v>Europe</v>
          </cell>
          <cell r="AP678" t="str">
            <v>Europe</v>
          </cell>
          <cell r="AQ678" t="str">
            <v>LU</v>
          </cell>
          <cell r="AR678" t="str">
            <v>LU</v>
          </cell>
          <cell r="AS678" t="str">
            <v>Full or synthetic replication</v>
          </cell>
          <cell r="AT678" t="str">
            <v>Synthetic</v>
          </cell>
          <cell r="AU678" t="str">
            <v>Synthetic</v>
          </cell>
          <cell r="AV678" t="str">
            <v>swaps</v>
          </cell>
          <cell r="AW678" t="str">
            <v>No</v>
          </cell>
          <cell r="AX678" t="str">
            <v>Yes with UCITS V</v>
          </cell>
          <cell r="AY678" t="str">
            <v>BNP Paribas Arbitrage</v>
          </cell>
          <cell r="AZ678" t="str">
            <v>NA</v>
          </cell>
          <cell r="BA678" t="str">
            <v>Yes</v>
          </cell>
          <cell r="BF678" t="str">
            <v>NA</v>
          </cell>
          <cell r="BG678" t="str">
            <v>Daily</v>
          </cell>
          <cell r="BK678" t="str">
            <v>Annually</v>
          </cell>
          <cell r="BR678" t="str">
            <v>None</v>
          </cell>
          <cell r="BS678" t="str">
            <v>-</v>
          </cell>
          <cell r="BT678" t="str">
            <v>03:00 PM Paris Time</v>
          </cell>
          <cell r="BU678" t="str">
            <v>12:00 AM Paris time</v>
          </cell>
          <cell r="BV678" t="str">
            <v>NA</v>
          </cell>
          <cell r="BW678" t="str">
            <v>D</v>
          </cell>
          <cell r="BX678" t="str">
            <v>D+1</v>
          </cell>
          <cell r="BY678" t="str">
            <v>D+3</v>
          </cell>
          <cell r="BZ678" t="str">
            <v>Please refer to PM</v>
          </cell>
          <cell r="CA678" t="str">
            <v>Please refer to PM</v>
          </cell>
          <cell r="CB678">
            <v>4</v>
          </cell>
          <cell r="CC678">
            <v>0</v>
          </cell>
          <cell r="CD678" t="str">
            <v>0,003</v>
          </cell>
          <cell r="CE678" t="str">
            <v>0,08%</v>
          </cell>
          <cell r="CF678" t="str">
            <v>Yes</v>
          </cell>
          <cell r="CG678" t="str">
            <v>Daily</v>
          </cell>
          <cell r="CH678" t="str">
            <v>100000</v>
          </cell>
          <cell r="CI678" t="str">
            <v>No securities lending</v>
          </cell>
          <cell r="CJ678" t="str">
            <v>NA</v>
          </cell>
          <cell r="CK678" t="str">
            <v>No collateral</v>
          </cell>
          <cell r="CL678" t="str">
            <v>No collateral</v>
          </cell>
          <cell r="CM678" t="str">
            <v>No collateral</v>
          </cell>
          <cell r="CN678" t="str">
            <v>No collateral</v>
          </cell>
          <cell r="CO678" t="str">
            <v>No</v>
          </cell>
          <cell r="CP678" t="str">
            <v>NA</v>
          </cell>
          <cell r="CQ678" t="str">
            <v>NA</v>
          </cell>
          <cell r="CR678" t="str">
            <v>No</v>
          </cell>
          <cell r="CS678" t="str">
            <v>Marie Barberot</v>
          </cell>
          <cell r="CT678"/>
          <cell r="CV678"/>
          <cell r="CW678"/>
          <cell r="CX678"/>
          <cell r="CY678" t="str">
            <v>Yes</v>
          </cell>
          <cell r="CZ678" t="str">
            <v>ESG</v>
          </cell>
          <cell r="DA678" t="str">
            <v>Smart Beta</v>
          </cell>
          <cell r="DB678" t="str">
            <v>Yes</v>
          </cell>
          <cell r="DC678" t="str">
            <v>Equity fund (&gt;51% equities)</v>
          </cell>
          <cell r="DD678"/>
          <cell r="DE678"/>
          <cell r="DF678" t="str">
            <v>No</v>
          </cell>
          <cell r="DG678">
            <v>18</v>
          </cell>
          <cell r="DH678">
            <v>12</v>
          </cell>
          <cell r="DI678">
            <v>5</v>
          </cell>
          <cell r="DJ678">
            <v>35</v>
          </cell>
          <cell r="DK678">
            <v>35</v>
          </cell>
          <cell r="DL678">
            <v>18</v>
          </cell>
          <cell r="DM678">
            <v>5</v>
          </cell>
          <cell r="DN678">
            <v>12</v>
          </cell>
          <cell r="DO678" t="str">
            <v>All, Distributors, Managers</v>
          </cell>
          <cell r="DP678" t="str">
            <v xml:space="preserve">Distributors: None
Managers: None
Others: 100.000 per sub-fund </v>
          </cell>
          <cell r="DQ678" t="str">
            <v>BNP Paribas Securities Services Luxembourg</v>
          </cell>
          <cell r="DR678" t="str">
            <v>BNP Paribas Securities Services Luxembourg</v>
          </cell>
          <cell r="DS678" t="str">
            <v>in-house lawyers</v>
          </cell>
          <cell r="DT678" t="str">
            <v>BNP Paribas Securities Services Luxembourg</v>
          </cell>
          <cell r="DU678" t="str">
            <v>31st of December</v>
          </cell>
          <cell r="DV678" t="str">
            <v>ESG</v>
          </cell>
          <cell r="DW678" t="str">
            <v>EQUITY</v>
          </cell>
          <cell r="DX678"/>
          <cell r="DY678"/>
          <cell r="DZ678" t="str">
            <v>ART 8</v>
          </cell>
          <cell r="EA678" t="str">
            <v>CAT 1</v>
          </cell>
        </row>
        <row r="679">
          <cell r="H679" t="str">
            <v>LU2244388422</v>
          </cell>
          <cell r="I679" t="str">
            <v>Track I</v>
          </cell>
          <cell r="J679" t="str">
            <v>Capitalisation</v>
          </cell>
          <cell r="K679" t="str">
            <v>EUR</v>
          </cell>
          <cell r="L679" t="str">
            <v>EUR</v>
          </cell>
          <cell r="M679" t="str">
            <v>No</v>
          </cell>
          <cell r="O679" t="str">
            <v>Luxembourg</v>
          </cell>
          <cell r="P679" t="str">
            <v>NA</v>
          </cell>
          <cell r="Q679" t="str">
            <v>NA</v>
          </cell>
          <cell r="R679" t="str">
            <v>NA</v>
          </cell>
          <cell r="T679" t="str">
            <v>Not listed</v>
          </cell>
          <cell r="U679" t="str">
            <v>NA</v>
          </cell>
          <cell r="V679" t="str">
            <v>BNPIFEGE</v>
          </cell>
          <cell r="W679" t="str">
            <v>Share not hedged</v>
          </cell>
          <cell r="X679"/>
          <cell r="Y679"/>
          <cell r="Z679"/>
          <cell r="AA679"/>
          <cell r="AB679" t="str">
            <v>.BNPIFEGE</v>
          </cell>
          <cell r="AC679"/>
          <cell r="AD679"/>
          <cell r="AE679"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79" t="str">
            <v>please refer to another source</v>
          </cell>
          <cell r="AG679" t="str">
            <v>please refer to another source</v>
          </cell>
          <cell r="AH679" t="str">
            <v>Luxemburg SICAV</v>
          </cell>
          <cell r="AI679" t="str">
            <v>BNP Paribas Growth Europe (TR) index</v>
          </cell>
          <cell r="AJ679" t="str">
            <v>Total Return</v>
          </cell>
          <cell r="AK679" t="str">
            <v>EUR</v>
          </cell>
          <cell r="AL679" t="str">
            <v>The benchmark is the BNP Paribas Growth Europe ESG (TR) index published in EUR by BNP Paribas. The composition of the index is reviewed on a monthly basis. It It is a Total Return index.</v>
          </cell>
          <cell r="AM679" t="str">
            <v>please refer to another source</v>
          </cell>
          <cell r="AN679" t="str">
            <v>BNP Paribas</v>
          </cell>
          <cell r="AO679" t="str">
            <v>Europe</v>
          </cell>
          <cell r="AP679" t="str">
            <v>Europe</v>
          </cell>
          <cell r="AQ679" t="str">
            <v>LU</v>
          </cell>
          <cell r="AR679" t="str">
            <v>LU</v>
          </cell>
          <cell r="AS679" t="str">
            <v>Full or synthetic replication</v>
          </cell>
          <cell r="AT679" t="str">
            <v>Synthetic</v>
          </cell>
          <cell r="AU679" t="str">
            <v>Synthetic</v>
          </cell>
          <cell r="AV679" t="str">
            <v>swaps</v>
          </cell>
          <cell r="AW679" t="str">
            <v>No</v>
          </cell>
          <cell r="AX679" t="str">
            <v>Yes with UCITS V</v>
          </cell>
          <cell r="AY679" t="str">
            <v>BNP Paribas Arbitrage</v>
          </cell>
          <cell r="AZ679" t="str">
            <v>NA</v>
          </cell>
          <cell r="BA679" t="str">
            <v>Yes</v>
          </cell>
          <cell r="BF679" t="str">
            <v>NA</v>
          </cell>
          <cell r="BG679" t="str">
            <v>Daily</v>
          </cell>
          <cell r="BK679" t="str">
            <v>Reinvested</v>
          </cell>
          <cell r="BR679" t="str">
            <v>None</v>
          </cell>
          <cell r="BS679" t="str">
            <v>-</v>
          </cell>
          <cell r="BT679" t="str">
            <v>03:00 PM Paris Time</v>
          </cell>
          <cell r="BU679" t="str">
            <v>12:00 AM Paris time</v>
          </cell>
          <cell r="BV679" t="str">
            <v>NA</v>
          </cell>
          <cell r="BW679" t="str">
            <v>D</v>
          </cell>
          <cell r="BX679" t="str">
            <v>D+1</v>
          </cell>
          <cell r="BY679" t="str">
            <v>D+3</v>
          </cell>
          <cell r="BZ679" t="str">
            <v>Please refer to PM</v>
          </cell>
          <cell r="CA679" t="str">
            <v>Please refer to PM</v>
          </cell>
          <cell r="CB679">
            <v>4</v>
          </cell>
          <cell r="CC679">
            <v>0</v>
          </cell>
          <cell r="CD679" t="str">
            <v>0,003</v>
          </cell>
          <cell r="CE679" t="str">
            <v>0,08%</v>
          </cell>
          <cell r="CF679" t="str">
            <v>Yes</v>
          </cell>
          <cell r="CG679" t="str">
            <v>Daily</v>
          </cell>
          <cell r="CH679" t="str">
            <v>100000</v>
          </cell>
          <cell r="CI679" t="str">
            <v>No securities lending</v>
          </cell>
          <cell r="CJ679" t="str">
            <v>NA</v>
          </cell>
          <cell r="CK679" t="str">
            <v>No collateral</v>
          </cell>
          <cell r="CL679" t="str">
            <v>No collateral</v>
          </cell>
          <cell r="CM679" t="str">
            <v>No collateral</v>
          </cell>
          <cell r="CN679" t="str">
            <v>No collateral</v>
          </cell>
          <cell r="CO679" t="str">
            <v>No</v>
          </cell>
          <cell r="CP679" t="str">
            <v>NA</v>
          </cell>
          <cell r="CQ679" t="str">
            <v>NA</v>
          </cell>
          <cell r="CR679" t="str">
            <v>No</v>
          </cell>
          <cell r="CS679" t="str">
            <v>Marie Barberot</v>
          </cell>
          <cell r="CT679"/>
          <cell r="CV679"/>
          <cell r="CW679"/>
          <cell r="CX679"/>
          <cell r="CY679" t="str">
            <v>Yes</v>
          </cell>
          <cell r="CZ679" t="str">
            <v>ESG</v>
          </cell>
          <cell r="DA679" t="str">
            <v>Smart Beta</v>
          </cell>
          <cell r="DB679" t="str">
            <v>Yes</v>
          </cell>
          <cell r="DC679" t="str">
            <v>Equity fund (&gt;51% equities)</v>
          </cell>
          <cell r="DD679"/>
          <cell r="DE679"/>
          <cell r="DF679" t="str">
            <v>No</v>
          </cell>
          <cell r="DG679">
            <v>18</v>
          </cell>
          <cell r="DH679">
            <v>12</v>
          </cell>
          <cell r="DI679">
            <v>1</v>
          </cell>
          <cell r="DJ679">
            <v>31</v>
          </cell>
          <cell r="DK679">
            <v>31</v>
          </cell>
          <cell r="DL679">
            <v>18</v>
          </cell>
          <cell r="DM679">
            <v>1</v>
          </cell>
          <cell r="DN679">
            <v>12</v>
          </cell>
          <cell r="DO679" t="str">
            <v>Institutional Investors
 UCIs</v>
          </cell>
          <cell r="DP679" t="str">
            <v>Institutional Investors: 250 000 per sub-fund
UCIs: None</v>
          </cell>
          <cell r="DQ679" t="str">
            <v>BNP Paribas Securities Services Luxembourg</v>
          </cell>
          <cell r="DR679" t="str">
            <v>BNP Paribas Securities Services Luxembourg</v>
          </cell>
          <cell r="DS679" t="str">
            <v>in-house lawyers</v>
          </cell>
          <cell r="DT679" t="str">
            <v>BNP Paribas Securities Services Luxembourg</v>
          </cell>
          <cell r="DU679" t="str">
            <v>31st of December</v>
          </cell>
          <cell r="DV679" t="str">
            <v>ESG</v>
          </cell>
          <cell r="DW679" t="str">
            <v>EQUITY</v>
          </cell>
          <cell r="DX679"/>
          <cell r="DY679"/>
          <cell r="DZ679" t="str">
            <v>ART 8</v>
          </cell>
          <cell r="EA679" t="str">
            <v>CAT 1</v>
          </cell>
        </row>
        <row r="680">
          <cell r="H680" t="str">
            <v>LU2244388695</v>
          </cell>
          <cell r="I680" t="str">
            <v>Track I</v>
          </cell>
          <cell r="J680" t="str">
            <v>Distribution</v>
          </cell>
          <cell r="K680" t="str">
            <v>EUR</v>
          </cell>
          <cell r="L680" t="str">
            <v>EUR</v>
          </cell>
          <cell r="M680" t="str">
            <v>No</v>
          </cell>
          <cell r="O680" t="str">
            <v>Luxembourg</v>
          </cell>
          <cell r="P680" t="str">
            <v>NA</v>
          </cell>
          <cell r="Q680" t="str">
            <v>NA</v>
          </cell>
          <cell r="R680" t="str">
            <v>NA</v>
          </cell>
          <cell r="T680" t="str">
            <v>Not listed</v>
          </cell>
          <cell r="U680" t="str">
            <v>NA</v>
          </cell>
          <cell r="V680" t="str">
            <v>BNPIFEGE</v>
          </cell>
          <cell r="W680" t="str">
            <v>Share not hedged</v>
          </cell>
          <cell r="X680"/>
          <cell r="Y680"/>
          <cell r="Z680"/>
          <cell r="AA680"/>
          <cell r="AB680" t="str">
            <v>.BNPIFEGE</v>
          </cell>
          <cell r="AC680"/>
          <cell r="AD680"/>
          <cell r="AE680"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0" t="str">
            <v>please refer to another source</v>
          </cell>
          <cell r="AG680" t="str">
            <v>please refer to another source</v>
          </cell>
          <cell r="AH680" t="str">
            <v>Luxemburg SICAV</v>
          </cell>
          <cell r="AI680" t="str">
            <v>BNP Paribas Growth Europe (TR) index</v>
          </cell>
          <cell r="AJ680" t="str">
            <v>Total Return</v>
          </cell>
          <cell r="AK680" t="str">
            <v>EUR</v>
          </cell>
          <cell r="AL680" t="str">
            <v>The benchmark is the BNP Paribas Growth Europe ESG (TR) index published in EUR by BNP Paribas. The composition of the index is reviewed on a monthly basis. It It is a Total Return index.</v>
          </cell>
          <cell r="AM680" t="str">
            <v>please refer to another source</v>
          </cell>
          <cell r="AN680" t="str">
            <v>BNP Paribas</v>
          </cell>
          <cell r="AO680" t="str">
            <v>Europe</v>
          </cell>
          <cell r="AP680" t="str">
            <v>Europe</v>
          </cell>
          <cell r="AQ680" t="str">
            <v>LU</v>
          </cell>
          <cell r="AR680" t="str">
            <v>LU</v>
          </cell>
          <cell r="AS680" t="str">
            <v>Full or synthetic replication</v>
          </cell>
          <cell r="AT680" t="str">
            <v>Synthetic</v>
          </cell>
          <cell r="AU680" t="str">
            <v>Synthetic</v>
          </cell>
          <cell r="AV680" t="str">
            <v>swaps</v>
          </cell>
          <cell r="AW680" t="str">
            <v>No</v>
          </cell>
          <cell r="AX680" t="str">
            <v>Yes with UCITS V</v>
          </cell>
          <cell r="AY680" t="str">
            <v>BNP Paribas Arbitrage</v>
          </cell>
          <cell r="AZ680" t="str">
            <v>NA</v>
          </cell>
          <cell r="BA680" t="str">
            <v>Yes</v>
          </cell>
          <cell r="BF680" t="str">
            <v>NA</v>
          </cell>
          <cell r="BG680" t="str">
            <v>Daily</v>
          </cell>
          <cell r="BK680" t="str">
            <v>Annually</v>
          </cell>
          <cell r="BR680" t="str">
            <v>None</v>
          </cell>
          <cell r="BS680" t="str">
            <v>-</v>
          </cell>
          <cell r="BT680" t="str">
            <v>03:00 PM Paris Time</v>
          </cell>
          <cell r="BU680" t="str">
            <v>12:00 AM Paris time</v>
          </cell>
          <cell r="BV680" t="str">
            <v>NA</v>
          </cell>
          <cell r="BW680" t="str">
            <v>D</v>
          </cell>
          <cell r="BX680" t="str">
            <v>D+1</v>
          </cell>
          <cell r="BY680" t="str">
            <v>D+3</v>
          </cell>
          <cell r="BZ680" t="str">
            <v>Please refer to PM</v>
          </cell>
          <cell r="CA680" t="str">
            <v>Please refer to PM</v>
          </cell>
          <cell r="CB680">
            <v>4</v>
          </cell>
          <cell r="CC680">
            <v>0</v>
          </cell>
          <cell r="CD680" t="str">
            <v>0,003</v>
          </cell>
          <cell r="CE680" t="str">
            <v>0,08%</v>
          </cell>
          <cell r="CF680" t="str">
            <v>Yes</v>
          </cell>
          <cell r="CG680" t="str">
            <v>Daily</v>
          </cell>
          <cell r="CH680" t="str">
            <v>100000</v>
          </cell>
          <cell r="CI680" t="str">
            <v>No securities lending</v>
          </cell>
          <cell r="CJ680" t="str">
            <v>NA</v>
          </cell>
          <cell r="CK680" t="str">
            <v>No collateral</v>
          </cell>
          <cell r="CL680" t="str">
            <v>No collateral</v>
          </cell>
          <cell r="CM680" t="str">
            <v>No collateral</v>
          </cell>
          <cell r="CN680" t="str">
            <v>No collateral</v>
          </cell>
          <cell r="CO680" t="str">
            <v>No</v>
          </cell>
          <cell r="CP680" t="str">
            <v>NA</v>
          </cell>
          <cell r="CQ680" t="str">
            <v>NA</v>
          </cell>
          <cell r="CR680" t="str">
            <v>No</v>
          </cell>
          <cell r="CS680" t="str">
            <v>Marie Barberot</v>
          </cell>
          <cell r="CT680"/>
          <cell r="CV680"/>
          <cell r="CW680"/>
          <cell r="CX680"/>
          <cell r="CY680" t="str">
            <v>Yes</v>
          </cell>
          <cell r="CZ680" t="str">
            <v>ESG</v>
          </cell>
          <cell r="DA680" t="str">
            <v>Smart Beta</v>
          </cell>
          <cell r="DB680" t="str">
            <v>Yes</v>
          </cell>
          <cell r="DC680" t="str">
            <v>Equity fund (&gt;51% equities)</v>
          </cell>
          <cell r="DD680"/>
          <cell r="DE680"/>
          <cell r="DF680" t="str">
            <v>No</v>
          </cell>
          <cell r="DG680">
            <v>18</v>
          </cell>
          <cell r="DH680">
            <v>12</v>
          </cell>
          <cell r="DI680">
            <v>1</v>
          </cell>
          <cell r="DJ680">
            <v>31</v>
          </cell>
          <cell r="DK680">
            <v>31</v>
          </cell>
          <cell r="DL680">
            <v>18</v>
          </cell>
          <cell r="DM680">
            <v>1</v>
          </cell>
          <cell r="DN680">
            <v>12</v>
          </cell>
          <cell r="DO680" t="str">
            <v>Institutional Investors
 UCIs</v>
          </cell>
          <cell r="DP680" t="str">
            <v>Institutional Investors: 250 000 per sub-fund
UCIs: None</v>
          </cell>
          <cell r="DQ680" t="str">
            <v>BNP Paribas Securities Services Luxembourg</v>
          </cell>
          <cell r="DR680" t="str">
            <v>BNP Paribas Securities Services Luxembourg</v>
          </cell>
          <cell r="DS680" t="str">
            <v>in-house lawyers</v>
          </cell>
          <cell r="DT680" t="str">
            <v>BNP Paribas Securities Services Luxembourg</v>
          </cell>
          <cell r="DU680" t="str">
            <v>31st of December</v>
          </cell>
          <cell r="DV680" t="str">
            <v>ESG</v>
          </cell>
          <cell r="DW680" t="str">
            <v>EQUITY</v>
          </cell>
          <cell r="DX680"/>
          <cell r="DY680"/>
          <cell r="DZ680" t="str">
            <v>ART 8</v>
          </cell>
          <cell r="EA680" t="str">
            <v>CAT 1</v>
          </cell>
        </row>
        <row r="681">
          <cell r="H681" t="str">
            <v>LU2244388778</v>
          </cell>
          <cell r="I681" t="str">
            <v>Track X</v>
          </cell>
          <cell r="J681" t="str">
            <v>Capitalisation</v>
          </cell>
          <cell r="K681" t="str">
            <v>EUR</v>
          </cell>
          <cell r="L681" t="str">
            <v>EUR</v>
          </cell>
          <cell r="M681" t="str">
            <v>No</v>
          </cell>
          <cell r="O681" t="str">
            <v>Luxembourg</v>
          </cell>
          <cell r="P681" t="str">
            <v>NA</v>
          </cell>
          <cell r="Q681" t="str">
            <v>NA</v>
          </cell>
          <cell r="R681" t="str">
            <v>NA</v>
          </cell>
          <cell r="T681" t="str">
            <v>Not listed</v>
          </cell>
          <cell r="U681" t="str">
            <v>NA</v>
          </cell>
          <cell r="V681" t="str">
            <v>BNPIFEGE</v>
          </cell>
          <cell r="W681" t="str">
            <v>Share not hedged</v>
          </cell>
          <cell r="X681"/>
          <cell r="Y681"/>
          <cell r="Z681"/>
          <cell r="AA681"/>
          <cell r="AB681" t="str">
            <v>.BNPIFEGE</v>
          </cell>
          <cell r="AC681"/>
          <cell r="AD681"/>
          <cell r="AE681"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1" t="str">
            <v>please refer to another source</v>
          </cell>
          <cell r="AG681" t="str">
            <v>please refer to another source</v>
          </cell>
          <cell r="AH681" t="str">
            <v>Luxemburg SICAV</v>
          </cell>
          <cell r="AI681" t="str">
            <v>BNP Paribas Growth Europe (TR) index</v>
          </cell>
          <cell r="AJ681" t="str">
            <v>Total Return</v>
          </cell>
          <cell r="AK681" t="str">
            <v>EUR</v>
          </cell>
          <cell r="AL681" t="str">
            <v>The benchmark is the BNP Paribas Growth Europe ESG (TR) index published in EUR by BNP Paribas. The composition of the index is reviewed on a monthly basis. It It is a Total Return index.</v>
          </cell>
          <cell r="AM681" t="str">
            <v>please refer to another source</v>
          </cell>
          <cell r="AN681" t="str">
            <v>BNP Paribas</v>
          </cell>
          <cell r="AO681" t="str">
            <v>Europe</v>
          </cell>
          <cell r="AP681" t="str">
            <v>Europe</v>
          </cell>
          <cell r="AQ681" t="str">
            <v>LU</v>
          </cell>
          <cell r="AR681" t="str">
            <v>LU</v>
          </cell>
          <cell r="AS681" t="str">
            <v>Full or synthetic replication</v>
          </cell>
          <cell r="AT681" t="str">
            <v>Synthetic</v>
          </cell>
          <cell r="AU681" t="str">
            <v>Synthetic</v>
          </cell>
          <cell r="AV681" t="str">
            <v>swaps</v>
          </cell>
          <cell r="AW681" t="str">
            <v>No</v>
          </cell>
          <cell r="AX681" t="str">
            <v>Yes with UCITS V</v>
          </cell>
          <cell r="AY681" t="str">
            <v>BNP Paribas Arbitrage</v>
          </cell>
          <cell r="AZ681" t="str">
            <v>NA</v>
          </cell>
          <cell r="BA681" t="str">
            <v>Yes</v>
          </cell>
          <cell r="BF681" t="str">
            <v>NA</v>
          </cell>
          <cell r="BG681" t="str">
            <v>Daily</v>
          </cell>
          <cell r="BK681" t="str">
            <v>Reinvested</v>
          </cell>
          <cell r="BR681" t="str">
            <v>None</v>
          </cell>
          <cell r="BS681" t="str">
            <v>-</v>
          </cell>
          <cell r="BT681" t="str">
            <v>03:00 PM Paris Time</v>
          </cell>
          <cell r="BU681" t="str">
            <v>12:00 AM Paris time</v>
          </cell>
          <cell r="BV681" t="str">
            <v>NA</v>
          </cell>
          <cell r="BW681" t="str">
            <v>D</v>
          </cell>
          <cell r="BX681" t="str">
            <v>D+1</v>
          </cell>
          <cell r="BY681" t="str">
            <v>D+3</v>
          </cell>
          <cell r="BZ681" t="str">
            <v>Please refer to PM</v>
          </cell>
          <cell r="CA681" t="str">
            <v>Please refer to PM</v>
          </cell>
          <cell r="CB681">
            <v>4</v>
          </cell>
          <cell r="CC681">
            <v>0</v>
          </cell>
          <cell r="CD681" t="str">
            <v>0,003</v>
          </cell>
          <cell r="CE681" t="str">
            <v>0,08%</v>
          </cell>
          <cell r="CF681" t="str">
            <v>Yes</v>
          </cell>
          <cell r="CG681" t="str">
            <v>Daily</v>
          </cell>
          <cell r="CH681" t="str">
            <v>100000</v>
          </cell>
          <cell r="CI681" t="str">
            <v>No securities lending</v>
          </cell>
          <cell r="CJ681" t="str">
            <v>NA</v>
          </cell>
          <cell r="CK681" t="str">
            <v>No collateral</v>
          </cell>
          <cell r="CL681" t="str">
            <v>No collateral</v>
          </cell>
          <cell r="CM681" t="str">
            <v>No collateral</v>
          </cell>
          <cell r="CN681" t="str">
            <v>No collateral</v>
          </cell>
          <cell r="CO681" t="str">
            <v>No</v>
          </cell>
          <cell r="CP681" t="str">
            <v>NA</v>
          </cell>
          <cell r="CQ681" t="str">
            <v>NA</v>
          </cell>
          <cell r="CR681" t="str">
            <v>No</v>
          </cell>
          <cell r="CS681" t="str">
            <v>Marie Barberot</v>
          </cell>
          <cell r="CT681"/>
          <cell r="CV681"/>
          <cell r="CW681"/>
          <cell r="CX681"/>
          <cell r="CY681" t="str">
            <v>Yes</v>
          </cell>
          <cell r="CZ681" t="str">
            <v>ESG</v>
          </cell>
          <cell r="DA681" t="str">
            <v>Smart Beta</v>
          </cell>
          <cell r="DB681" t="str">
            <v>Yes</v>
          </cell>
          <cell r="DC681" t="str">
            <v>Equity fund (&gt;51% equities)</v>
          </cell>
          <cell r="DD681"/>
          <cell r="DE681"/>
          <cell r="DF681" t="str">
            <v>No</v>
          </cell>
          <cell r="DG681">
            <v>0</v>
          </cell>
          <cell r="DH681">
            <v>12</v>
          </cell>
          <cell r="DI681">
            <v>1</v>
          </cell>
          <cell r="DJ681">
            <v>13</v>
          </cell>
          <cell r="DK681">
            <v>13</v>
          </cell>
          <cell r="DL681">
            <v>0</v>
          </cell>
          <cell r="DM681">
            <v>1</v>
          </cell>
          <cell r="DN681">
            <v>12</v>
          </cell>
          <cell r="DO681" t="str">
            <v>Authorized Investors</v>
          </cell>
          <cell r="DP681" t="str">
            <v>None</v>
          </cell>
          <cell r="DQ681" t="str">
            <v>BNP Paribas Securities Services Luxembourg</v>
          </cell>
          <cell r="DR681" t="str">
            <v>BNP Paribas Securities Services Luxembourg</v>
          </cell>
          <cell r="DS681" t="str">
            <v>in-house lawyers</v>
          </cell>
          <cell r="DT681" t="str">
            <v>BNP Paribas Securities Services Luxembourg</v>
          </cell>
          <cell r="DU681" t="str">
            <v>31st of December</v>
          </cell>
          <cell r="DV681" t="str">
            <v>ESG</v>
          </cell>
          <cell r="DW681" t="str">
            <v>EQUITY</v>
          </cell>
          <cell r="DX681"/>
          <cell r="DY681"/>
          <cell r="DZ681" t="str">
            <v>ART 8</v>
          </cell>
          <cell r="EA681" t="str">
            <v>CAT 1</v>
          </cell>
        </row>
        <row r="682">
          <cell r="H682" t="str">
            <v>LU2244388851</v>
          </cell>
          <cell r="I682" t="str">
            <v>Track X</v>
          </cell>
          <cell r="J682" t="str">
            <v>Distribution</v>
          </cell>
          <cell r="K682" t="str">
            <v>EUR</v>
          </cell>
          <cell r="L682" t="str">
            <v>EUR</v>
          </cell>
          <cell r="M682" t="str">
            <v>No</v>
          </cell>
          <cell r="O682" t="str">
            <v>Luxembourg</v>
          </cell>
          <cell r="P682" t="str">
            <v>NA</v>
          </cell>
          <cell r="Q682" t="str">
            <v>NA</v>
          </cell>
          <cell r="R682" t="str">
            <v>NA</v>
          </cell>
          <cell r="T682" t="str">
            <v>Not listed</v>
          </cell>
          <cell r="U682" t="str">
            <v>NA</v>
          </cell>
          <cell r="V682" t="str">
            <v>BNPIFEGE</v>
          </cell>
          <cell r="W682" t="str">
            <v>Share not hedged</v>
          </cell>
          <cell r="X682"/>
          <cell r="Y682"/>
          <cell r="Z682"/>
          <cell r="AA682"/>
          <cell r="AB682" t="str">
            <v>.BNPIFEGE</v>
          </cell>
          <cell r="AC682"/>
          <cell r="AD682"/>
          <cell r="AE682"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682" t="str">
            <v>please refer to another source</v>
          </cell>
          <cell r="AG682" t="str">
            <v>please refer to another source</v>
          </cell>
          <cell r="AH682" t="str">
            <v>Luxemburg SICAV</v>
          </cell>
          <cell r="AI682" t="str">
            <v>BNP Paribas Growth Europe (TR) index</v>
          </cell>
          <cell r="AJ682" t="str">
            <v>Total Return</v>
          </cell>
          <cell r="AK682" t="str">
            <v>EUR</v>
          </cell>
          <cell r="AL682" t="str">
            <v>The benchmark is the BNP Paribas Growth Europe ESG (TR) index published in EUR by BNP Paribas. The composition of the index is reviewed on a monthly basis. It It is a Total Return index.</v>
          </cell>
          <cell r="AM682" t="str">
            <v>please refer to another source</v>
          </cell>
          <cell r="AN682" t="str">
            <v>BNP Paribas</v>
          </cell>
          <cell r="AO682" t="str">
            <v>Europe</v>
          </cell>
          <cell r="AP682" t="str">
            <v>Europe</v>
          </cell>
          <cell r="AQ682" t="str">
            <v>LU</v>
          </cell>
          <cell r="AR682" t="str">
            <v>LU</v>
          </cell>
          <cell r="AS682" t="str">
            <v>Full or synthetic replication</v>
          </cell>
          <cell r="AT682" t="str">
            <v>Synthetic</v>
          </cell>
          <cell r="AU682" t="str">
            <v>Synthetic</v>
          </cell>
          <cell r="AV682" t="str">
            <v>swaps</v>
          </cell>
          <cell r="AW682" t="str">
            <v>No</v>
          </cell>
          <cell r="AX682" t="str">
            <v>Yes with UCITS V</v>
          </cell>
          <cell r="AY682" t="str">
            <v>BNP Paribas Arbitrage</v>
          </cell>
          <cell r="AZ682" t="str">
            <v>NA</v>
          </cell>
          <cell r="BA682" t="str">
            <v>Yes</v>
          </cell>
          <cell r="BF682" t="str">
            <v>NA</v>
          </cell>
          <cell r="BG682" t="str">
            <v>Daily</v>
          </cell>
          <cell r="BK682" t="str">
            <v>Annually</v>
          </cell>
          <cell r="BR682" t="str">
            <v>None</v>
          </cell>
          <cell r="BS682" t="str">
            <v>-</v>
          </cell>
          <cell r="BT682" t="str">
            <v>03:00 PM Paris Time</v>
          </cell>
          <cell r="BU682" t="str">
            <v>12:00 AM Paris time</v>
          </cell>
          <cell r="BV682" t="str">
            <v>NA</v>
          </cell>
          <cell r="BW682" t="str">
            <v>D</v>
          </cell>
          <cell r="BX682" t="str">
            <v>D+1</v>
          </cell>
          <cell r="BY682" t="str">
            <v>D+3</v>
          </cell>
          <cell r="BZ682" t="str">
            <v>Please refer to PM</v>
          </cell>
          <cell r="CA682" t="str">
            <v>Please refer to PM</v>
          </cell>
          <cell r="CB682">
            <v>4</v>
          </cell>
          <cell r="CC682">
            <v>0</v>
          </cell>
          <cell r="CD682" t="str">
            <v>0,003</v>
          </cell>
          <cell r="CE682" t="str">
            <v>0,08%</v>
          </cell>
          <cell r="CF682" t="str">
            <v>Yes</v>
          </cell>
          <cell r="CG682" t="str">
            <v>Daily</v>
          </cell>
          <cell r="CH682" t="str">
            <v>100000</v>
          </cell>
          <cell r="CI682" t="str">
            <v>No securities lending</v>
          </cell>
          <cell r="CJ682" t="str">
            <v>NA</v>
          </cell>
          <cell r="CK682" t="str">
            <v>No collateral</v>
          </cell>
          <cell r="CL682" t="str">
            <v>No collateral</v>
          </cell>
          <cell r="CM682" t="str">
            <v>No collateral</v>
          </cell>
          <cell r="CN682" t="str">
            <v>No collateral</v>
          </cell>
          <cell r="CO682" t="str">
            <v>No</v>
          </cell>
          <cell r="CP682" t="str">
            <v>NA</v>
          </cell>
          <cell r="CQ682" t="str">
            <v>NA</v>
          </cell>
          <cell r="CR682" t="str">
            <v>No</v>
          </cell>
          <cell r="CS682" t="str">
            <v>Marie Barberot</v>
          </cell>
          <cell r="CT682"/>
          <cell r="CV682"/>
          <cell r="CW682"/>
          <cell r="CX682"/>
          <cell r="CY682" t="str">
            <v>Yes</v>
          </cell>
          <cell r="CZ682" t="str">
            <v>ESG</v>
          </cell>
          <cell r="DA682" t="str">
            <v>Smart Beta</v>
          </cell>
          <cell r="DB682" t="str">
            <v>Yes</v>
          </cell>
          <cell r="DC682" t="str">
            <v>Equity fund (&gt;51% equities)</v>
          </cell>
          <cell r="DD682"/>
          <cell r="DE682"/>
          <cell r="DF682" t="str">
            <v>No</v>
          </cell>
          <cell r="DG682">
            <v>0</v>
          </cell>
          <cell r="DH682">
            <v>12</v>
          </cell>
          <cell r="DI682">
            <v>1</v>
          </cell>
          <cell r="DJ682">
            <v>13</v>
          </cell>
          <cell r="DK682">
            <v>13</v>
          </cell>
          <cell r="DL682">
            <v>0</v>
          </cell>
          <cell r="DM682">
            <v>1</v>
          </cell>
          <cell r="DN682">
            <v>12</v>
          </cell>
          <cell r="DO682" t="str">
            <v>Authorized Investors</v>
          </cell>
          <cell r="DP682" t="str">
            <v>None</v>
          </cell>
          <cell r="DQ682" t="str">
            <v>BNP Paribas Securities Services Luxembourg</v>
          </cell>
          <cell r="DR682" t="str">
            <v>BNP Paribas Securities Services Luxembourg</v>
          </cell>
          <cell r="DS682" t="str">
            <v>in-house lawyers</v>
          </cell>
          <cell r="DT682" t="str">
            <v>BNP Paribas Securities Services Luxembourg</v>
          </cell>
          <cell r="DU682" t="str">
            <v>31st of December</v>
          </cell>
          <cell r="DV682" t="str">
            <v>ESG</v>
          </cell>
          <cell r="DW682" t="str">
            <v>EQUITY</v>
          </cell>
          <cell r="DX682"/>
          <cell r="DY682"/>
          <cell r="DZ682" t="str">
            <v>ART 8</v>
          </cell>
          <cell r="EA682" t="str">
            <v>CAT 1</v>
          </cell>
        </row>
        <row r="683">
          <cell r="H683" t="str">
            <v>LU2314312922</v>
          </cell>
          <cell r="I683" t="str">
            <v>UCITS ETF</v>
          </cell>
          <cell r="J683" t="str">
            <v>Capitalisation</v>
          </cell>
          <cell r="K683" t="str">
            <v>USD</v>
          </cell>
          <cell r="L683" t="str">
            <v>USD</v>
          </cell>
          <cell r="M683" t="str">
            <v>No</v>
          </cell>
          <cell r="O683" t="str">
            <v>Luxembourg</v>
          </cell>
          <cell r="P683" t="str">
            <v>FR</v>
          </cell>
          <cell r="Q683" t="str">
            <v>Euronext Paris</v>
          </cell>
          <cell r="R683" t="str">
            <v>XPAR</v>
          </cell>
          <cell r="S683">
            <v>44377</v>
          </cell>
          <cell r="T683">
            <v>44404</v>
          </cell>
          <cell r="U683" t="str">
            <v>Yes</v>
          </cell>
          <cell r="V683" t="str">
            <v>MXCEFMNU</v>
          </cell>
          <cell r="W683" t="str">
            <v>Share not hedged</v>
          </cell>
          <cell r="X683" t="str">
            <v>CHINU FP</v>
          </cell>
          <cell r="Y683" t="str">
            <v>ICHINA</v>
          </cell>
          <cell r="Z683" t="str">
            <v>NSCFR0ICHIN4</v>
          </cell>
          <cell r="AA683" t="str">
            <v>CHINU</v>
          </cell>
          <cell r="AB683" t="str">
            <v>.MICN0SSSCNUS</v>
          </cell>
          <cell r="AC683" t="str">
            <v>CHINAB.PA</v>
          </cell>
          <cell r="AD683" t="str">
            <v>ICHIAINAV.PA</v>
          </cell>
          <cell r="AE683"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3" t="str">
            <v>please refer to another source</v>
          </cell>
          <cell r="AG683" t="str">
            <v>please refer to another source</v>
          </cell>
          <cell r="AH683" t="str">
            <v>Luxemburg SICAV</v>
          </cell>
          <cell r="AI683" t="str">
            <v>MSCI China Select Filtered Min TE (NTR) index</v>
          </cell>
          <cell r="AJ683" t="str">
            <v>Net Total Return</v>
          </cell>
          <cell r="AK683" t="str">
            <v>USD</v>
          </cell>
          <cell r="AL683"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3" t="str">
            <v>please refer to another source</v>
          </cell>
          <cell r="AN683" t="str">
            <v>MSCI</v>
          </cell>
          <cell r="AO683" t="str">
            <v>Asia</v>
          </cell>
          <cell r="AP683" t="str">
            <v>Asia - China</v>
          </cell>
          <cell r="AQ683" t="str">
            <v>AT, CH, DE, DK, ES, FI, FR, IT**, LU, NL, SE</v>
          </cell>
          <cell r="AR683" t="str">
            <v>AT, CH, DE, DK, ES, FI, FR, IT**, LU, NL, SE</v>
          </cell>
          <cell r="AS683" t="str">
            <v>Full or optimised replication</v>
          </cell>
          <cell r="AT683" t="str">
            <v>Physical</v>
          </cell>
          <cell r="AU683" t="str">
            <v>Optimized</v>
          </cell>
          <cell r="AV683" t="str">
            <v>Equities</v>
          </cell>
          <cell r="AW683" t="str">
            <v>No</v>
          </cell>
          <cell r="AX683" t="str">
            <v>Yes with UCITS V</v>
          </cell>
          <cell r="AY683" t="str">
            <v>BNP Paribas Arbitrage</v>
          </cell>
          <cell r="AZ683"/>
          <cell r="BA683" t="str">
            <v>No</v>
          </cell>
          <cell r="BF683" t="str">
            <v>Euronext</v>
          </cell>
          <cell r="BG683" t="str">
            <v>Daily</v>
          </cell>
          <cell r="BK683" t="str">
            <v>Reinvested</v>
          </cell>
          <cell r="BR683" t="str">
            <v>500000</v>
          </cell>
          <cell r="BS683" t="str">
            <v>-</v>
          </cell>
          <cell r="BT683" t="str">
            <v>(D-1) 04:30 PM Paris time</v>
          </cell>
          <cell r="BU683" t="str">
            <v>NA</v>
          </cell>
          <cell r="BV683" t="str">
            <v>(D-1) 03:45 PM Paris time</v>
          </cell>
          <cell r="BW683" t="str">
            <v>D</v>
          </cell>
          <cell r="BX683" t="str">
            <v>D+1</v>
          </cell>
          <cell r="BY683" t="str">
            <v>D+3</v>
          </cell>
          <cell r="BZ683" t="str">
            <v>Please refer to PM</v>
          </cell>
          <cell r="CA683" t="str">
            <v>Please refer to PM</v>
          </cell>
          <cell r="CB683">
            <v>11</v>
          </cell>
          <cell r="CC683">
            <v>11</v>
          </cell>
          <cell r="CD683" t="str">
            <v>0.30% on the primary market</v>
          </cell>
          <cell r="CE683" t="str">
            <v>0.30% on the primary market</v>
          </cell>
          <cell r="CF683" t="str">
            <v>No</v>
          </cell>
          <cell r="CG683" t="str">
            <v>NA</v>
          </cell>
          <cell r="CH683" t="str">
            <v>NA</v>
          </cell>
          <cell r="CI683" t="str">
            <v>No securities lending</v>
          </cell>
          <cell r="CJ683" t="str">
            <v>NA</v>
          </cell>
          <cell r="CK683" t="str">
            <v>No collateral</v>
          </cell>
          <cell r="CL683" t="str">
            <v>No collateral</v>
          </cell>
          <cell r="CM683" t="str">
            <v>No collateral</v>
          </cell>
          <cell r="CN683" t="str">
            <v>No collateral</v>
          </cell>
          <cell r="CO683" t="str">
            <v>No</v>
          </cell>
          <cell r="CP683" t="str">
            <v>NA</v>
          </cell>
          <cell r="CQ683" t="str">
            <v>NA</v>
          </cell>
          <cell r="CR683" t="str">
            <v>No</v>
          </cell>
          <cell r="CS683" t="str">
            <v>Jean-Baptiste SIMOEN</v>
          </cell>
          <cell r="CT683"/>
          <cell r="CV683"/>
          <cell r="CW683"/>
          <cell r="CX683"/>
          <cell r="CY683" t="str">
            <v>Yes</v>
          </cell>
          <cell r="CZ683" t="str">
            <v>SRI</v>
          </cell>
          <cell r="DA683" t="str">
            <v>Beta</v>
          </cell>
          <cell r="DB683" t="str">
            <v>No</v>
          </cell>
          <cell r="DC683" t="str">
            <v>Equity fund (&gt;51% equities)</v>
          </cell>
          <cell r="DD683"/>
          <cell r="DE683"/>
          <cell r="DF683" t="str">
            <v>No</v>
          </cell>
          <cell r="DG683">
            <v>13</v>
          </cell>
          <cell r="DH683">
            <v>12</v>
          </cell>
          <cell r="DI683">
            <v>0</v>
          </cell>
          <cell r="DJ683">
            <v>25</v>
          </cell>
          <cell r="DK683">
            <v>25</v>
          </cell>
          <cell r="DL683">
            <v>13</v>
          </cell>
          <cell r="DM683">
            <v>0</v>
          </cell>
          <cell r="DN683">
            <v>12</v>
          </cell>
          <cell r="DO683" t="str">
            <v>Primary market: Authorised Participants and Institutionnal Investors
Secondary market: All</v>
          </cell>
          <cell r="DP683" t="str">
            <v>None</v>
          </cell>
          <cell r="DQ683" t="str">
            <v>BNP Paribas Securities Services Luxembourg</v>
          </cell>
          <cell r="DR683" t="str">
            <v>BNP Paribas Securities Services Luxembourg</v>
          </cell>
          <cell r="DS683" t="str">
            <v>in-house lawyers</v>
          </cell>
          <cell r="DT683" t="str">
            <v>BNP Paribas Securities Services Luxembourg</v>
          </cell>
          <cell r="DU683" t="str">
            <v>31st of December</v>
          </cell>
          <cell r="DV683" t="str">
            <v>ESG</v>
          </cell>
          <cell r="DW683" t="str">
            <v>EQUITY</v>
          </cell>
          <cell r="DX683"/>
          <cell r="DY683"/>
          <cell r="DZ683" t="str">
            <v>ART 8</v>
          </cell>
          <cell r="EA683" t="str">
            <v>CAT 1</v>
          </cell>
        </row>
        <row r="684">
          <cell r="H684" t="str">
            <v>LU2314312849</v>
          </cell>
          <cell r="I684" t="str">
            <v>UCITS ETF EUR</v>
          </cell>
          <cell r="J684" t="str">
            <v>Capitalisation</v>
          </cell>
          <cell r="K684" t="str">
            <v>EUR</v>
          </cell>
          <cell r="L684" t="str">
            <v>USD</v>
          </cell>
          <cell r="M684" t="str">
            <v>No</v>
          </cell>
          <cell r="O684" t="str">
            <v>Luxembourg</v>
          </cell>
          <cell r="P684" t="str">
            <v>FR</v>
          </cell>
          <cell r="Q684" t="str">
            <v>Euronext Paris</v>
          </cell>
          <cell r="R684" t="str">
            <v>XPAR</v>
          </cell>
          <cell r="S684">
            <v>44377</v>
          </cell>
          <cell r="T684">
            <v>44404</v>
          </cell>
          <cell r="U684" t="str">
            <v>Yes</v>
          </cell>
          <cell r="V684" t="str">
            <v>MXCEFMNU</v>
          </cell>
          <cell r="W684" t="str">
            <v>Share not hedged</v>
          </cell>
          <cell r="X684" t="str">
            <v>CHINE FP</v>
          </cell>
          <cell r="Y684" t="str">
            <v>ICHINE</v>
          </cell>
          <cell r="Z684" t="str">
            <v>NSCFR0INCHI4</v>
          </cell>
          <cell r="AA684" t="str">
            <v>CHINE</v>
          </cell>
          <cell r="AB684" t="str">
            <v>.MICN0SSSCNUS</v>
          </cell>
          <cell r="AC684" t="str">
            <v>CHINE.PA</v>
          </cell>
          <cell r="AD684" t="str">
            <v>ICHIEINAV.PA</v>
          </cell>
          <cell r="AE68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4" t="str">
            <v>please refer to another source</v>
          </cell>
          <cell r="AG684" t="str">
            <v>please refer to another source</v>
          </cell>
          <cell r="AH684" t="str">
            <v>Luxemburg SICAV</v>
          </cell>
          <cell r="AI684" t="str">
            <v>MSCI China Select Filtered Min TE (NTR) index</v>
          </cell>
          <cell r="AJ684" t="str">
            <v>Net Total Return</v>
          </cell>
          <cell r="AK684" t="str">
            <v>USD</v>
          </cell>
          <cell r="AL68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4" t="str">
            <v>please refer to another source</v>
          </cell>
          <cell r="AN684" t="str">
            <v>MSCI</v>
          </cell>
          <cell r="AO684" t="str">
            <v>Asia</v>
          </cell>
          <cell r="AP684" t="str">
            <v>Asia - China</v>
          </cell>
          <cell r="AQ684" t="str">
            <v>AT, CH, DE, DK, ES, FI, FR, IT**, LU, NL, SE</v>
          </cell>
          <cell r="AR684" t="str">
            <v>AT, CH, DE, DK, ES, FI, FR, IT**, LU, NL, SE</v>
          </cell>
          <cell r="AS684" t="str">
            <v>Full or optimised replication</v>
          </cell>
          <cell r="AT684" t="str">
            <v>Physical</v>
          </cell>
          <cell r="AU684" t="str">
            <v>Optimized</v>
          </cell>
          <cell r="AV684" t="str">
            <v>Equities</v>
          </cell>
          <cell r="AW684" t="str">
            <v>No</v>
          </cell>
          <cell r="AX684" t="str">
            <v>Yes with UCITS V</v>
          </cell>
          <cell r="AY684" t="str">
            <v>BNP Paribas Arbitrage</v>
          </cell>
          <cell r="AZ684"/>
          <cell r="BA684" t="str">
            <v>No</v>
          </cell>
          <cell r="BF684" t="str">
            <v>Euronext</v>
          </cell>
          <cell r="BG684" t="str">
            <v>Daily</v>
          </cell>
          <cell r="BK684" t="str">
            <v>Reinvested</v>
          </cell>
          <cell r="BR684" t="str">
            <v>500000</v>
          </cell>
          <cell r="BS684" t="str">
            <v>-</v>
          </cell>
          <cell r="BT684" t="str">
            <v>(D-1) 04:30 PM Paris time</v>
          </cell>
          <cell r="BU684" t="str">
            <v>NA</v>
          </cell>
          <cell r="BV684" t="str">
            <v>(D-1) 03:45 PM Paris time</v>
          </cell>
          <cell r="BW684" t="str">
            <v>D</v>
          </cell>
          <cell r="BX684" t="str">
            <v>D+1</v>
          </cell>
          <cell r="BY684" t="str">
            <v>D+3</v>
          </cell>
          <cell r="BZ684" t="str">
            <v>Please refer to PM</v>
          </cell>
          <cell r="CA684" t="str">
            <v>Please refer to PM</v>
          </cell>
          <cell r="CB684">
            <v>11</v>
          </cell>
          <cell r="CC684">
            <v>11</v>
          </cell>
          <cell r="CD684" t="str">
            <v>0.30% on the primary market</v>
          </cell>
          <cell r="CE684" t="str">
            <v>0.30% on the primary market</v>
          </cell>
          <cell r="CF684" t="str">
            <v>No</v>
          </cell>
          <cell r="CG684" t="str">
            <v>NA</v>
          </cell>
          <cell r="CH684" t="str">
            <v>NA</v>
          </cell>
          <cell r="CI684" t="str">
            <v>No securities lending</v>
          </cell>
          <cell r="CJ684" t="str">
            <v>NA</v>
          </cell>
          <cell r="CK684" t="str">
            <v>No collateral</v>
          </cell>
          <cell r="CL684" t="str">
            <v>No collateral</v>
          </cell>
          <cell r="CM684" t="str">
            <v>No collateral</v>
          </cell>
          <cell r="CN684" t="str">
            <v>No collateral</v>
          </cell>
          <cell r="CO684" t="str">
            <v>No</v>
          </cell>
          <cell r="CP684" t="str">
            <v>NA</v>
          </cell>
          <cell r="CQ684" t="str">
            <v>NA</v>
          </cell>
          <cell r="CR684" t="str">
            <v>No</v>
          </cell>
          <cell r="CS684" t="str">
            <v>Jean-Baptiste SIMOEN</v>
          </cell>
          <cell r="CT684"/>
          <cell r="CV684"/>
          <cell r="CW684"/>
          <cell r="CX684"/>
          <cell r="CY684" t="str">
            <v>Yes</v>
          </cell>
          <cell r="CZ684" t="str">
            <v>SRI</v>
          </cell>
          <cell r="DA684" t="str">
            <v>Beta</v>
          </cell>
          <cell r="DB684" t="str">
            <v>No</v>
          </cell>
          <cell r="DC684" t="str">
            <v>Equity fund (&gt;51% equities)</v>
          </cell>
          <cell r="DD684"/>
          <cell r="DE684"/>
          <cell r="DF684" t="str">
            <v>No</v>
          </cell>
          <cell r="DG684">
            <v>13</v>
          </cell>
          <cell r="DH684">
            <v>12</v>
          </cell>
          <cell r="DI684">
            <v>0</v>
          </cell>
          <cell r="DJ684">
            <v>25</v>
          </cell>
          <cell r="DK684">
            <v>25</v>
          </cell>
          <cell r="DL684">
            <v>13</v>
          </cell>
          <cell r="DM684">
            <v>0</v>
          </cell>
          <cell r="DN684">
            <v>12</v>
          </cell>
          <cell r="DO684" t="str">
            <v>Primary market: Authorised Participants and Institutionnal Investors
Secondary market: All</v>
          </cell>
          <cell r="DP684" t="str">
            <v>None</v>
          </cell>
          <cell r="DQ684" t="str">
            <v>BNP Paribas Securities Services Luxembourg</v>
          </cell>
          <cell r="DR684" t="str">
            <v>BNP Paribas Securities Services Luxembourg</v>
          </cell>
          <cell r="DS684" t="str">
            <v>in-house lawyers</v>
          </cell>
          <cell r="DT684" t="str">
            <v>BNP Paribas Securities Services Luxembourg</v>
          </cell>
          <cell r="DU684" t="str">
            <v>31st of December</v>
          </cell>
          <cell r="DV684" t="str">
            <v>ESG</v>
          </cell>
          <cell r="DW684" t="str">
            <v>EQUITY</v>
          </cell>
          <cell r="DX684"/>
          <cell r="DY684"/>
          <cell r="DZ684" t="str">
            <v>ART 8</v>
          </cell>
          <cell r="EA684" t="str">
            <v>CAT 1</v>
          </cell>
        </row>
        <row r="685">
          <cell r="H685" t="str">
            <v>LU2314315941</v>
          </cell>
          <cell r="I685" t="str">
            <v>UCITS ETF RH EUR</v>
          </cell>
          <cell r="J685" t="str">
            <v>Capitalisation</v>
          </cell>
          <cell r="K685" t="str">
            <v>EUR</v>
          </cell>
          <cell r="L685" t="str">
            <v>USD</v>
          </cell>
          <cell r="M685" t="str">
            <v>Yes</v>
          </cell>
          <cell r="O685" t="str">
            <v>Luxembourg</v>
          </cell>
          <cell r="P685" t="str">
            <v>FR</v>
          </cell>
          <cell r="Q685" t="str">
            <v>Euronext Paris</v>
          </cell>
          <cell r="R685" t="str">
            <v>XPAR</v>
          </cell>
          <cell r="U685" t="str">
            <v>Yes</v>
          </cell>
          <cell r="V685" t="str">
            <v>Until25/11/2024including:MXCNSSNU
From26/11/2024:MXCEFMNU</v>
          </cell>
          <cell r="W685"/>
          <cell r="X685"/>
          <cell r="Y685"/>
          <cell r="Z685"/>
          <cell r="AA685"/>
          <cell r="AB685" t="str">
            <v>.MICN0SSSCNUS</v>
          </cell>
          <cell r="AC685"/>
          <cell r="AD685"/>
          <cell r="AE685"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5" t="str">
            <v>please refer to another source</v>
          </cell>
          <cell r="AG685" t="str">
            <v>please refer to another source</v>
          </cell>
          <cell r="AH685" t="str">
            <v>Luxemburg SICAV</v>
          </cell>
          <cell r="AI685" t="str">
            <v>MSCI China Select Filtered Min TE (NTR) index</v>
          </cell>
          <cell r="AJ685" t="str">
            <v>Net Total Return</v>
          </cell>
          <cell r="AK685" t="str">
            <v>USD</v>
          </cell>
          <cell r="AL68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5" t="str">
            <v>please refer to another source</v>
          </cell>
          <cell r="AN685" t="str">
            <v>MSCI</v>
          </cell>
          <cell r="AO685" t="str">
            <v>Asia</v>
          </cell>
          <cell r="AP685" t="str">
            <v>Asia - China</v>
          </cell>
          <cell r="AQ685" t="str">
            <v>AT, DE, ES, FR, LU, NL</v>
          </cell>
          <cell r="AR685" t="str">
            <v>AT, DE, ES, FR, LU, NL</v>
          </cell>
          <cell r="AS685" t="str">
            <v>Full or optimised replication</v>
          </cell>
          <cell r="AT685" t="str">
            <v>Physical</v>
          </cell>
          <cell r="AU685" t="str">
            <v>Optimized</v>
          </cell>
          <cell r="AV685" t="str">
            <v>Equities</v>
          </cell>
          <cell r="AW685" t="str">
            <v>No</v>
          </cell>
          <cell r="AX685" t="str">
            <v>Yes with UCITS V</v>
          </cell>
          <cell r="AY685" t="str">
            <v>BNP Paribas Arbitrage</v>
          </cell>
          <cell r="AZ685"/>
          <cell r="BA685" t="str">
            <v>No</v>
          </cell>
          <cell r="BF685"/>
          <cell r="BG685" t="str">
            <v>Daily</v>
          </cell>
          <cell r="BK685" t="str">
            <v>Reinvested</v>
          </cell>
          <cell r="BR685" t="str">
            <v>500000</v>
          </cell>
          <cell r="BS685" t="str">
            <v>-</v>
          </cell>
          <cell r="BT685" t="str">
            <v>(D-1) 04:30 PM Paris time</v>
          </cell>
          <cell r="BU685" t="str">
            <v>NA</v>
          </cell>
          <cell r="BV685" t="str">
            <v>(D-1) 03:45 PM Paris time</v>
          </cell>
          <cell r="BW685" t="str">
            <v>D</v>
          </cell>
          <cell r="BX685" t="str">
            <v>D+1</v>
          </cell>
          <cell r="BY685" t="str">
            <v>D+3</v>
          </cell>
          <cell r="BZ685" t="str">
            <v>Please refer to PM</v>
          </cell>
          <cell r="CA685" t="str">
            <v>Please refer to PM</v>
          </cell>
          <cell r="CB685">
            <v>11</v>
          </cell>
          <cell r="CC685">
            <v>11</v>
          </cell>
          <cell r="CD685" t="str">
            <v>0.30% on the primary market</v>
          </cell>
          <cell r="CE685" t="str">
            <v>0.30% on the primary market</v>
          </cell>
          <cell r="CF685"/>
          <cell r="CG685"/>
          <cell r="CH685"/>
          <cell r="CI685"/>
          <cell r="CJ685" t="str">
            <v>NA</v>
          </cell>
          <cell r="CK685" t="str">
            <v>No collateral</v>
          </cell>
          <cell r="CL685" t="str">
            <v>No collateral</v>
          </cell>
          <cell r="CM685" t="str">
            <v>No collateral</v>
          </cell>
          <cell r="CN685" t="str">
            <v>No collateral</v>
          </cell>
          <cell r="CO685"/>
          <cell r="CP685"/>
          <cell r="CQ685"/>
          <cell r="CR685" t="str">
            <v>No</v>
          </cell>
          <cell r="CS685" t="str">
            <v>Jean-Baptiste SIMOEN</v>
          </cell>
          <cell r="CT685"/>
          <cell r="CV685"/>
          <cell r="CW685"/>
          <cell r="CX685"/>
          <cell r="CY685" t="str">
            <v>Yes</v>
          </cell>
          <cell r="CZ685" t="str">
            <v>SRI</v>
          </cell>
          <cell r="DA685" t="str">
            <v>Beta</v>
          </cell>
          <cell r="DB685" t="str">
            <v>No</v>
          </cell>
          <cell r="DC685" t="str">
            <v>Equity fund (&gt;51% equities)</v>
          </cell>
          <cell r="DD685"/>
          <cell r="DE685"/>
          <cell r="DF685" t="str">
            <v>No</v>
          </cell>
          <cell r="DG685">
            <v>13</v>
          </cell>
          <cell r="DH685">
            <v>12</v>
          </cell>
          <cell r="DI685">
            <v>0</v>
          </cell>
          <cell r="DJ685">
            <v>25</v>
          </cell>
          <cell r="DK685">
            <v>25</v>
          </cell>
          <cell r="DL685">
            <v>13</v>
          </cell>
          <cell r="DM685">
            <v>0</v>
          </cell>
          <cell r="DN685">
            <v>12</v>
          </cell>
          <cell r="DO685" t="str">
            <v>Primary market: Authorised Participants and Institutionnal Investors
Secondary market: All</v>
          </cell>
          <cell r="DP685" t="str">
            <v>None</v>
          </cell>
          <cell r="DQ685" t="str">
            <v>BNP Paribas Securities Services Luxembourg</v>
          </cell>
          <cell r="DR685" t="str">
            <v>BNP Paribas Securities Services Luxembourg</v>
          </cell>
          <cell r="DS685" t="str">
            <v>in-house lawyers</v>
          </cell>
          <cell r="DT685" t="str">
            <v>BNP Paribas Securities Services Luxembourg</v>
          </cell>
          <cell r="DU685" t="str">
            <v>31st of December</v>
          </cell>
          <cell r="DV685" t="str">
            <v>ESG</v>
          </cell>
          <cell r="DW685" t="str">
            <v>EQUITY</v>
          </cell>
          <cell r="DX685"/>
          <cell r="DY685"/>
          <cell r="DZ685" t="str">
            <v>ART 8</v>
          </cell>
          <cell r="EA685" t="str">
            <v>CAT 1</v>
          </cell>
        </row>
        <row r="686">
          <cell r="H686" t="str">
            <v>LU2314314381</v>
          </cell>
          <cell r="I686" t="str">
            <v>Track Classic</v>
          </cell>
          <cell r="J686" t="str">
            <v>Capitalisation</v>
          </cell>
          <cell r="K686" t="str">
            <v>USD</v>
          </cell>
          <cell r="L686" t="str">
            <v>USD</v>
          </cell>
          <cell r="M686" t="str">
            <v>No</v>
          </cell>
          <cell r="O686" t="str">
            <v>Luxembourg</v>
          </cell>
          <cell r="P686"/>
          <cell r="Q686"/>
          <cell r="R686"/>
          <cell r="T686" t="str">
            <v>Not listed</v>
          </cell>
          <cell r="U686" t="str">
            <v>NA</v>
          </cell>
          <cell r="V686" t="str">
            <v>Until25/11/2024including:MXCNSSNU
From26/11/2024:MXCEFMNU</v>
          </cell>
          <cell r="W686" t="str">
            <v>Share not hedged</v>
          </cell>
          <cell r="X686"/>
          <cell r="Y686"/>
          <cell r="Z686"/>
          <cell r="AA686"/>
          <cell r="AB686" t="str">
            <v>.MICN0SSSCNUS</v>
          </cell>
          <cell r="AC686"/>
          <cell r="AD686"/>
          <cell r="AE686"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6" t="str">
            <v>please refer to another source</v>
          </cell>
          <cell r="AG686" t="str">
            <v>please refer to another source</v>
          </cell>
          <cell r="AH686" t="str">
            <v>Luxemburg SICAV</v>
          </cell>
          <cell r="AI686" t="str">
            <v>MSCI China Select Filtered Min TE (NTR) index</v>
          </cell>
          <cell r="AJ686" t="str">
            <v>Net Total Return</v>
          </cell>
          <cell r="AK686" t="str">
            <v>USD</v>
          </cell>
          <cell r="AL68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6" t="str">
            <v>please refer to another source</v>
          </cell>
          <cell r="AN686" t="str">
            <v>MSCI</v>
          </cell>
          <cell r="AO686" t="str">
            <v>Asia</v>
          </cell>
          <cell r="AP686" t="str">
            <v>Asia - China</v>
          </cell>
          <cell r="AQ686" t="str">
            <v>LU</v>
          </cell>
          <cell r="AR686" t="str">
            <v>LU</v>
          </cell>
          <cell r="AS686" t="str">
            <v>Full or optimised replication</v>
          </cell>
          <cell r="AT686" t="str">
            <v>Physical</v>
          </cell>
          <cell r="AU686" t="str">
            <v>Optimized</v>
          </cell>
          <cell r="AV686" t="str">
            <v>Equities</v>
          </cell>
          <cell r="AW686" t="str">
            <v>No</v>
          </cell>
          <cell r="AX686" t="str">
            <v>Yes with UCITS V</v>
          </cell>
          <cell r="AY686" t="str">
            <v>NA</v>
          </cell>
          <cell r="AZ686" t="str">
            <v>NA</v>
          </cell>
          <cell r="BA686" t="str">
            <v>Yes</v>
          </cell>
          <cell r="BF686"/>
          <cell r="BG686" t="str">
            <v>Daily</v>
          </cell>
          <cell r="BK686" t="str">
            <v>Reinvested</v>
          </cell>
          <cell r="BR686" t="str">
            <v>None</v>
          </cell>
          <cell r="BS686" t="str">
            <v>-</v>
          </cell>
          <cell r="BT686" t="str">
            <v>(D-1) 04:30 PM Paris time</v>
          </cell>
          <cell r="BU686" t="str">
            <v>(D-1) 12:00 AM Paris time</v>
          </cell>
          <cell r="BV686" t="str">
            <v>NA</v>
          </cell>
          <cell r="BW686" t="str">
            <v>D</v>
          </cell>
          <cell r="BX686" t="str">
            <v>D+1</v>
          </cell>
          <cell r="BY686" t="str">
            <v>D+3</v>
          </cell>
          <cell r="BZ686" t="str">
            <v>Please refer to PM</v>
          </cell>
          <cell r="CA686" t="str">
            <v>Please refer to PM</v>
          </cell>
          <cell r="CB686">
            <v>11</v>
          </cell>
          <cell r="CC686">
            <v>11</v>
          </cell>
          <cell r="CD686" t="str">
            <v>0,003</v>
          </cell>
          <cell r="CE686" t="str">
            <v>0,003</v>
          </cell>
          <cell r="CF686" t="str">
            <v>No</v>
          </cell>
          <cell r="CG686" t="str">
            <v>NA</v>
          </cell>
          <cell r="CH686" t="str">
            <v>NA</v>
          </cell>
          <cell r="CI686" t="str">
            <v>No securities lending</v>
          </cell>
          <cell r="CJ686" t="str">
            <v>NA</v>
          </cell>
          <cell r="CK686" t="str">
            <v>No collateral</v>
          </cell>
          <cell r="CL686" t="str">
            <v>No collateral</v>
          </cell>
          <cell r="CM686" t="str">
            <v>No collateral</v>
          </cell>
          <cell r="CN686" t="str">
            <v>No collateral</v>
          </cell>
          <cell r="CO686" t="str">
            <v>No</v>
          </cell>
          <cell r="CP686" t="str">
            <v>NA</v>
          </cell>
          <cell r="CQ686" t="str">
            <v>NA</v>
          </cell>
          <cell r="CR686" t="str">
            <v>No</v>
          </cell>
          <cell r="CS686" t="str">
            <v>Jean-Baptiste SIMOEN</v>
          </cell>
          <cell r="CT686"/>
          <cell r="CV686"/>
          <cell r="CW686"/>
          <cell r="CX686"/>
          <cell r="CY686" t="str">
            <v>Yes</v>
          </cell>
          <cell r="CZ686" t="str">
            <v>SRI</v>
          </cell>
          <cell r="DA686" t="str">
            <v>Beta</v>
          </cell>
          <cell r="DB686" t="str">
            <v>No</v>
          </cell>
          <cell r="DC686" t="str">
            <v>Equity fund (&gt;51% equities)</v>
          </cell>
          <cell r="DD686"/>
          <cell r="DE686"/>
          <cell r="DF686" t="str">
            <v>No</v>
          </cell>
          <cell r="DG686">
            <v>40</v>
          </cell>
          <cell r="DH686">
            <v>25</v>
          </cell>
          <cell r="DI686">
            <v>5</v>
          </cell>
          <cell r="DJ686">
            <v>70</v>
          </cell>
          <cell r="DK686">
            <v>70</v>
          </cell>
          <cell r="DL686">
            <v>40</v>
          </cell>
          <cell r="DM686">
            <v>5</v>
          </cell>
          <cell r="DN686">
            <v>25</v>
          </cell>
          <cell r="DO686" t="str">
            <v>All</v>
          </cell>
          <cell r="DP686" t="str">
            <v>None</v>
          </cell>
          <cell r="DQ686" t="str">
            <v>BNP Paribas Securities Services Luxembourg</v>
          </cell>
          <cell r="DR686" t="str">
            <v>BNP Paribas Securities Services Luxembourg</v>
          </cell>
          <cell r="DS686" t="str">
            <v>in-house lawyers</v>
          </cell>
          <cell r="DT686" t="str">
            <v>BNP Paribas Securities Services Luxembourg</v>
          </cell>
          <cell r="DU686" t="str">
            <v>31st of December</v>
          </cell>
          <cell r="DV686" t="str">
            <v>ESG</v>
          </cell>
          <cell r="DW686" t="str">
            <v>EQUITY</v>
          </cell>
          <cell r="DX686"/>
          <cell r="DY686"/>
          <cell r="DZ686" t="str">
            <v>ART 8</v>
          </cell>
          <cell r="EA686" t="str">
            <v>CAT 1</v>
          </cell>
        </row>
        <row r="687">
          <cell r="H687" t="str">
            <v>LU2314314209</v>
          </cell>
          <cell r="I687" t="str">
            <v>Track Classic EUR</v>
          </cell>
          <cell r="J687" t="str">
            <v>Capitalisation</v>
          </cell>
          <cell r="K687" t="str">
            <v>EUR</v>
          </cell>
          <cell r="L687" t="str">
            <v>USD</v>
          </cell>
          <cell r="M687" t="str">
            <v>No</v>
          </cell>
          <cell r="O687" t="str">
            <v>Luxembourg</v>
          </cell>
          <cell r="P687" t="str">
            <v>NA</v>
          </cell>
          <cell r="Q687" t="str">
            <v>Not listed</v>
          </cell>
          <cell r="R687" t="str">
            <v>NA</v>
          </cell>
          <cell r="S687">
            <v>44377</v>
          </cell>
          <cell r="T687" t="str">
            <v>Not listed</v>
          </cell>
          <cell r="U687" t="str">
            <v>NA</v>
          </cell>
          <cell r="V687" t="str">
            <v>MXCEFMNU</v>
          </cell>
          <cell r="W687" t="str">
            <v>Share not hedged</v>
          </cell>
          <cell r="X687" t="str">
            <v>BMCSSCE LX</v>
          </cell>
          <cell r="Y687"/>
          <cell r="Z687"/>
          <cell r="AA687" t="str">
            <v>BMCSSCE</v>
          </cell>
          <cell r="AB687" t="str">
            <v>.MICN0SSSCNUS</v>
          </cell>
          <cell r="AC687"/>
          <cell r="AD687"/>
          <cell r="AE687"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87" t="str">
            <v>please refer to another source</v>
          </cell>
          <cell r="AG687" t="str">
            <v>please refer to another source</v>
          </cell>
          <cell r="AH687" t="str">
            <v>Luxemburg SICAV</v>
          </cell>
          <cell r="AI687" t="str">
            <v>MSCI China Select Filtered Min TE (NTR) index</v>
          </cell>
          <cell r="AJ687" t="str">
            <v>Net Total Return</v>
          </cell>
          <cell r="AK687" t="str">
            <v>USD</v>
          </cell>
          <cell r="AL687"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7" t="str">
            <v>please refer to another source</v>
          </cell>
          <cell r="AN687" t="str">
            <v>MSCI</v>
          </cell>
          <cell r="AO687" t="str">
            <v>Asia</v>
          </cell>
          <cell r="AP687" t="str">
            <v>Asia - China</v>
          </cell>
          <cell r="AQ687" t="str">
            <v>AT, CH, DE, DK, FI, FR, IT**, LU, SE</v>
          </cell>
          <cell r="AR687" t="str">
            <v>AT, CH, DE, DK, FI, FR, IT**, LU, SE</v>
          </cell>
          <cell r="AS687" t="str">
            <v>Full or optimised replication</v>
          </cell>
          <cell r="AT687" t="str">
            <v>Physical</v>
          </cell>
          <cell r="AU687" t="str">
            <v>Optimized</v>
          </cell>
          <cell r="AV687" t="str">
            <v>Equities</v>
          </cell>
          <cell r="AW687" t="str">
            <v>No</v>
          </cell>
          <cell r="AX687" t="str">
            <v>Yes with UCITS V</v>
          </cell>
          <cell r="AY687" t="str">
            <v>NA</v>
          </cell>
          <cell r="AZ687" t="str">
            <v>NA</v>
          </cell>
          <cell r="BA687" t="str">
            <v>Yes</v>
          </cell>
          <cell r="BF687"/>
          <cell r="BG687" t="str">
            <v>Daily</v>
          </cell>
          <cell r="BK687" t="str">
            <v>Reinvested</v>
          </cell>
          <cell r="BR687" t="str">
            <v>None</v>
          </cell>
          <cell r="BS687" t="str">
            <v>-</v>
          </cell>
          <cell r="BT687" t="str">
            <v>(D-1) 04:30 PM Paris time</v>
          </cell>
          <cell r="BU687" t="str">
            <v>(D-1) 12:00 AM Paris time</v>
          </cell>
          <cell r="BV687" t="str">
            <v>NA</v>
          </cell>
          <cell r="BW687" t="str">
            <v>D</v>
          </cell>
          <cell r="BX687" t="str">
            <v>D+1</v>
          </cell>
          <cell r="BY687" t="str">
            <v>D+3</v>
          </cell>
          <cell r="BZ687" t="str">
            <v>Please refer to PM</v>
          </cell>
          <cell r="CA687" t="str">
            <v>Please refer to PM</v>
          </cell>
          <cell r="CB687">
            <v>11</v>
          </cell>
          <cell r="CC687">
            <v>11</v>
          </cell>
          <cell r="CD687" t="str">
            <v>0,003</v>
          </cell>
          <cell r="CE687" t="str">
            <v>0,003</v>
          </cell>
          <cell r="CF687" t="str">
            <v>No</v>
          </cell>
          <cell r="CG687" t="str">
            <v>NA</v>
          </cell>
          <cell r="CH687" t="str">
            <v>NA</v>
          </cell>
          <cell r="CI687" t="str">
            <v>No securities lending</v>
          </cell>
          <cell r="CJ687" t="str">
            <v>NA</v>
          </cell>
          <cell r="CK687" t="str">
            <v>No collateral</v>
          </cell>
          <cell r="CL687" t="str">
            <v>No collateral</v>
          </cell>
          <cell r="CM687" t="str">
            <v>No collateral</v>
          </cell>
          <cell r="CN687" t="str">
            <v>No collateral</v>
          </cell>
          <cell r="CO687" t="str">
            <v>No</v>
          </cell>
          <cell r="CP687" t="str">
            <v>NA</v>
          </cell>
          <cell r="CQ687" t="str">
            <v>NA</v>
          </cell>
          <cell r="CR687" t="str">
            <v>No</v>
          </cell>
          <cell r="CS687" t="str">
            <v>Jean-Baptiste SIMOEN</v>
          </cell>
          <cell r="CT687"/>
          <cell r="CV687"/>
          <cell r="CW687"/>
          <cell r="CX687"/>
          <cell r="CY687" t="str">
            <v>Yes</v>
          </cell>
          <cell r="CZ687" t="str">
            <v>SRI</v>
          </cell>
          <cell r="DA687" t="str">
            <v>Beta</v>
          </cell>
          <cell r="DB687" t="str">
            <v>No</v>
          </cell>
          <cell r="DC687" t="str">
            <v>Equity fund (&gt;51% equities)</v>
          </cell>
          <cell r="DD687"/>
          <cell r="DE687"/>
          <cell r="DF687" t="str">
            <v>No</v>
          </cell>
          <cell r="DG687">
            <v>40</v>
          </cell>
          <cell r="DH687">
            <v>25</v>
          </cell>
          <cell r="DI687">
            <v>5</v>
          </cell>
          <cell r="DJ687">
            <v>70</v>
          </cell>
          <cell r="DK687">
            <v>70</v>
          </cell>
          <cell r="DL687">
            <v>40</v>
          </cell>
          <cell r="DM687">
            <v>5</v>
          </cell>
          <cell r="DN687">
            <v>25</v>
          </cell>
          <cell r="DO687" t="str">
            <v>All</v>
          </cell>
          <cell r="DP687" t="str">
            <v>None</v>
          </cell>
          <cell r="DQ687" t="str">
            <v>BNP Paribas Securities Services Luxembourg</v>
          </cell>
          <cell r="DR687" t="str">
            <v>BNP Paribas Securities Services Luxembourg</v>
          </cell>
          <cell r="DS687" t="str">
            <v>in-house lawyers</v>
          </cell>
          <cell r="DT687" t="str">
            <v>BNP Paribas Securities Services Luxembourg</v>
          </cell>
          <cell r="DU687" t="str">
            <v>31st of December</v>
          </cell>
          <cell r="DV687" t="str">
            <v>ESG</v>
          </cell>
          <cell r="DW687" t="str">
            <v>EQUITY</v>
          </cell>
          <cell r="DX687"/>
          <cell r="DY687"/>
          <cell r="DZ687" t="str">
            <v>ART 8</v>
          </cell>
          <cell r="EA687" t="str">
            <v>CAT 1</v>
          </cell>
        </row>
        <row r="688">
          <cell r="H688" t="str">
            <v>LU2314314118</v>
          </cell>
          <cell r="I688" t="str">
            <v>Track Privilege</v>
          </cell>
          <cell r="J688" t="str">
            <v>Capitalisation</v>
          </cell>
          <cell r="K688" t="str">
            <v>USD</v>
          </cell>
          <cell r="L688" t="str">
            <v>USD</v>
          </cell>
          <cell r="M688" t="str">
            <v>No</v>
          </cell>
          <cell r="O688" t="str">
            <v>Luxembourg</v>
          </cell>
          <cell r="P688"/>
          <cell r="Q688"/>
          <cell r="R688"/>
          <cell r="T688" t="str">
            <v>Not listed</v>
          </cell>
          <cell r="U688" t="str">
            <v>NA</v>
          </cell>
          <cell r="V688" t="str">
            <v>Until25/11/2024including:MXCNSSNU
From26/11/2024:MXCEFMNU</v>
          </cell>
          <cell r="W688" t="str">
            <v>Share not hedged</v>
          </cell>
          <cell r="X688"/>
          <cell r="Y688"/>
          <cell r="Z688"/>
          <cell r="AA688"/>
          <cell r="AB688" t="str">
            <v>.MICN0SSSCNUS</v>
          </cell>
          <cell r="AC688"/>
          <cell r="AD688"/>
          <cell r="AE688"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8" t="str">
            <v>please refer to another source</v>
          </cell>
          <cell r="AG688" t="str">
            <v>please refer to another source</v>
          </cell>
          <cell r="AH688" t="str">
            <v>Luxemburg SICAV</v>
          </cell>
          <cell r="AI688" t="str">
            <v>MSCI China Select Filtered Min TE (NTR) index</v>
          </cell>
          <cell r="AJ688" t="str">
            <v>Net Total Return</v>
          </cell>
          <cell r="AK688" t="str">
            <v>USD</v>
          </cell>
          <cell r="AL688"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8" t="str">
            <v>please refer to another source</v>
          </cell>
          <cell r="AN688" t="str">
            <v>MSCI</v>
          </cell>
          <cell r="AO688" t="str">
            <v>Asia</v>
          </cell>
          <cell r="AP688" t="str">
            <v>Asia - China</v>
          </cell>
          <cell r="AQ688" t="str">
            <v>LU</v>
          </cell>
          <cell r="AR688" t="str">
            <v>LU</v>
          </cell>
          <cell r="AS688" t="str">
            <v>Full or optimised replication</v>
          </cell>
          <cell r="AT688" t="str">
            <v>Physical</v>
          </cell>
          <cell r="AU688" t="str">
            <v>Optimized</v>
          </cell>
          <cell r="AV688" t="str">
            <v>Equities</v>
          </cell>
          <cell r="AW688" t="str">
            <v>No</v>
          </cell>
          <cell r="AX688" t="str">
            <v>Yes with UCITS V</v>
          </cell>
          <cell r="AY688" t="str">
            <v>NA</v>
          </cell>
          <cell r="AZ688" t="str">
            <v>NA</v>
          </cell>
          <cell r="BA688" t="str">
            <v>Yes</v>
          </cell>
          <cell r="BF688"/>
          <cell r="BG688" t="str">
            <v>Daily</v>
          </cell>
          <cell r="BK688" t="str">
            <v>Reinvested</v>
          </cell>
          <cell r="BR688" t="str">
            <v>None</v>
          </cell>
          <cell r="BS688" t="str">
            <v>-</v>
          </cell>
          <cell r="BT688" t="str">
            <v>(D-1) 04:30 PM Paris time</v>
          </cell>
          <cell r="BU688" t="str">
            <v>(D-1) 12:00 AM Paris time</v>
          </cell>
          <cell r="BV688" t="str">
            <v>NA</v>
          </cell>
          <cell r="BW688" t="str">
            <v>D</v>
          </cell>
          <cell r="BX688" t="str">
            <v>D+1</v>
          </cell>
          <cell r="BY688" t="str">
            <v>D+3</v>
          </cell>
          <cell r="BZ688" t="str">
            <v>Please refer to PM</v>
          </cell>
          <cell r="CA688" t="str">
            <v>Please refer to PM</v>
          </cell>
          <cell r="CB688">
            <v>11</v>
          </cell>
          <cell r="CC688">
            <v>11</v>
          </cell>
          <cell r="CD688" t="str">
            <v>0,003</v>
          </cell>
          <cell r="CE688" t="str">
            <v>0,003</v>
          </cell>
          <cell r="CF688" t="str">
            <v>No</v>
          </cell>
          <cell r="CG688" t="str">
            <v>NA</v>
          </cell>
          <cell r="CH688" t="str">
            <v>NA</v>
          </cell>
          <cell r="CI688" t="str">
            <v>No securities lending</v>
          </cell>
          <cell r="CJ688" t="str">
            <v>NA</v>
          </cell>
          <cell r="CK688" t="str">
            <v>No collateral</v>
          </cell>
          <cell r="CL688" t="str">
            <v>No collateral</v>
          </cell>
          <cell r="CM688" t="str">
            <v>No collateral</v>
          </cell>
          <cell r="CN688" t="str">
            <v>No collateral</v>
          </cell>
          <cell r="CO688" t="str">
            <v>No</v>
          </cell>
          <cell r="CP688" t="str">
            <v>NA</v>
          </cell>
          <cell r="CQ688" t="str">
            <v>NA</v>
          </cell>
          <cell r="CR688" t="str">
            <v>No</v>
          </cell>
          <cell r="CS688" t="str">
            <v>Jean-Baptiste SIMOEN</v>
          </cell>
          <cell r="CT688"/>
          <cell r="CV688"/>
          <cell r="CW688"/>
          <cell r="CX688"/>
          <cell r="CY688" t="str">
            <v>Yes</v>
          </cell>
          <cell r="CZ688" t="str">
            <v>SRI</v>
          </cell>
          <cell r="DA688" t="str">
            <v>Beta</v>
          </cell>
          <cell r="DB688" t="str">
            <v>No</v>
          </cell>
          <cell r="DC688" t="str">
            <v>Equity fund (&gt;51% equities)</v>
          </cell>
          <cell r="DD688"/>
          <cell r="DE688"/>
          <cell r="DF688" t="str">
            <v>No</v>
          </cell>
          <cell r="DG688">
            <v>18</v>
          </cell>
          <cell r="DH688">
            <v>12</v>
          </cell>
          <cell r="DI688">
            <v>5</v>
          </cell>
          <cell r="DJ688">
            <v>35</v>
          </cell>
          <cell r="DK688">
            <v>35</v>
          </cell>
          <cell r="DL688">
            <v>18</v>
          </cell>
          <cell r="DM688">
            <v>5</v>
          </cell>
          <cell r="DN688">
            <v>12</v>
          </cell>
          <cell r="DO688" t="str">
            <v>All, Distributors, Managers</v>
          </cell>
          <cell r="DP688" t="str">
            <v>Distributors : None
Managers: none (refer to Book II by sub-fund for min holding amount applicable)
Others : EUR 100 000 per sub-fund</v>
          </cell>
          <cell r="DQ688" t="str">
            <v>BNP Paribas Securities Services Luxembourg</v>
          </cell>
          <cell r="DR688" t="str">
            <v>BNP Paribas Securities Services Luxembourg</v>
          </cell>
          <cell r="DS688" t="str">
            <v>in-house lawyers</v>
          </cell>
          <cell r="DT688" t="str">
            <v>BNP Paribas Securities Services Luxembourg</v>
          </cell>
          <cell r="DU688" t="str">
            <v>31st of December</v>
          </cell>
          <cell r="DV688" t="str">
            <v>ESG</v>
          </cell>
          <cell r="DW688" t="str">
            <v>EQUITY</v>
          </cell>
          <cell r="DX688"/>
          <cell r="DY688"/>
          <cell r="DZ688" t="str">
            <v>ART 8</v>
          </cell>
          <cell r="EA688" t="str">
            <v>CAT 1</v>
          </cell>
        </row>
        <row r="689">
          <cell r="H689" t="str">
            <v>LU2314314035</v>
          </cell>
          <cell r="I689" t="str">
            <v>Track Privilege EUR</v>
          </cell>
          <cell r="J689" t="str">
            <v>Capitalisation</v>
          </cell>
          <cell r="K689" t="str">
            <v>EUR</v>
          </cell>
          <cell r="L689" t="str">
            <v>USD</v>
          </cell>
          <cell r="M689" t="str">
            <v>No</v>
          </cell>
          <cell r="O689" t="str">
            <v>Luxembourg</v>
          </cell>
          <cell r="P689" t="str">
            <v>NA</v>
          </cell>
          <cell r="Q689" t="str">
            <v>Luxembourg Euro MTF (at NAV)</v>
          </cell>
          <cell r="R689" t="str">
            <v>XLUX</v>
          </cell>
          <cell r="S689">
            <v>44377</v>
          </cell>
          <cell r="T689">
            <v>45120</v>
          </cell>
          <cell r="U689" t="str">
            <v>Yes</v>
          </cell>
          <cell r="V689" t="str">
            <v>MXCEFMNU</v>
          </cell>
          <cell r="W689" t="str">
            <v>Share not hedged</v>
          </cell>
          <cell r="X689" t="str">
            <v>BNS1CPE LX</v>
          </cell>
          <cell r="Y689"/>
          <cell r="Z689"/>
          <cell r="AA689" t="str">
            <v>BNS1CPE</v>
          </cell>
          <cell r="AB689" t="str">
            <v>.MICN0SSSCNUS</v>
          </cell>
          <cell r="AC689"/>
          <cell r="AD689"/>
          <cell r="AE689"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89" t="str">
            <v>please refer to another source</v>
          </cell>
          <cell r="AG689" t="str">
            <v>please refer to another source</v>
          </cell>
          <cell r="AH689" t="str">
            <v>Luxemburg SICAV</v>
          </cell>
          <cell r="AI689" t="str">
            <v>MSCI China Select Filtered Min TE (NTR) index</v>
          </cell>
          <cell r="AJ689" t="str">
            <v>Net Total Return</v>
          </cell>
          <cell r="AK689" t="str">
            <v>USD</v>
          </cell>
          <cell r="AL689"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89" t="str">
            <v>please refer to another source</v>
          </cell>
          <cell r="AN689" t="str">
            <v>MSCI</v>
          </cell>
          <cell r="AO689" t="str">
            <v>Asia</v>
          </cell>
          <cell r="AP689" t="str">
            <v>Asia - China</v>
          </cell>
          <cell r="AQ689" t="str">
            <v>AT, CH, DE, DK, FI, FR, IT**, LU, NL, SE</v>
          </cell>
          <cell r="AR689" t="str">
            <v>AT, CH, DE, DK, FI, FR, IT**, LU, NL, SE</v>
          </cell>
          <cell r="AS689" t="str">
            <v>Full or optimised replication</v>
          </cell>
          <cell r="AT689" t="str">
            <v>Physical</v>
          </cell>
          <cell r="AU689" t="str">
            <v>Optimized</v>
          </cell>
          <cell r="AV689" t="str">
            <v>Equities</v>
          </cell>
          <cell r="AW689" t="str">
            <v>No</v>
          </cell>
          <cell r="AX689" t="str">
            <v>Yes with UCITS V</v>
          </cell>
          <cell r="AY689" t="str">
            <v>NA</v>
          </cell>
          <cell r="AZ689" t="str">
            <v>NA</v>
          </cell>
          <cell r="BA689" t="str">
            <v>Yes</v>
          </cell>
          <cell r="BF689"/>
          <cell r="BG689" t="str">
            <v>Daily</v>
          </cell>
          <cell r="BK689" t="str">
            <v>Reinvested</v>
          </cell>
          <cell r="BR689" t="str">
            <v>None</v>
          </cell>
          <cell r="BS689" t="str">
            <v>-</v>
          </cell>
          <cell r="BT689" t="str">
            <v>(D-1) 04:30 PM Paris time</v>
          </cell>
          <cell r="BU689" t="str">
            <v>(D-1) 12:00 AM Paris time</v>
          </cell>
          <cell r="BV689" t="str">
            <v>NA</v>
          </cell>
          <cell r="BW689" t="str">
            <v>D</v>
          </cell>
          <cell r="BX689" t="str">
            <v>D+1</v>
          </cell>
          <cell r="BY689" t="str">
            <v>D+3</v>
          </cell>
          <cell r="BZ689" t="str">
            <v>Please refer to PM</v>
          </cell>
          <cell r="CA689" t="str">
            <v>Please refer to PM</v>
          </cell>
          <cell r="CB689">
            <v>11</v>
          </cell>
          <cell r="CC689">
            <v>11</v>
          </cell>
          <cell r="CD689" t="str">
            <v>0,003</v>
          </cell>
          <cell r="CE689" t="str">
            <v>0,003</v>
          </cell>
          <cell r="CF689" t="str">
            <v>No</v>
          </cell>
          <cell r="CG689" t="str">
            <v>NA</v>
          </cell>
          <cell r="CH689" t="str">
            <v>NA</v>
          </cell>
          <cell r="CI689" t="str">
            <v>No securities lending</v>
          </cell>
          <cell r="CJ689" t="str">
            <v>NA</v>
          </cell>
          <cell r="CK689" t="str">
            <v>No collateral</v>
          </cell>
          <cell r="CL689" t="str">
            <v>No collateral</v>
          </cell>
          <cell r="CM689" t="str">
            <v>No collateral</v>
          </cell>
          <cell r="CN689" t="str">
            <v>No collateral</v>
          </cell>
          <cell r="CO689" t="str">
            <v>No</v>
          </cell>
          <cell r="CP689" t="str">
            <v>NA</v>
          </cell>
          <cell r="CQ689" t="str">
            <v>NA</v>
          </cell>
          <cell r="CR689" t="str">
            <v>No</v>
          </cell>
          <cell r="CS689" t="str">
            <v>Jean-Baptiste SIMOEN</v>
          </cell>
          <cell r="CT689"/>
          <cell r="CV689"/>
          <cell r="CW689"/>
          <cell r="CX689"/>
          <cell r="CY689" t="str">
            <v>Yes</v>
          </cell>
          <cell r="CZ689" t="str">
            <v>SRI</v>
          </cell>
          <cell r="DA689" t="str">
            <v>Beta</v>
          </cell>
          <cell r="DB689" t="str">
            <v>No</v>
          </cell>
          <cell r="DC689" t="str">
            <v>Equity fund (&gt;51% equities)</v>
          </cell>
          <cell r="DD689"/>
          <cell r="DE689"/>
          <cell r="DF689" t="str">
            <v>No</v>
          </cell>
          <cell r="DG689">
            <v>18</v>
          </cell>
          <cell r="DH689">
            <v>12</v>
          </cell>
          <cell r="DI689">
            <v>0</v>
          </cell>
          <cell r="DJ689">
            <v>30</v>
          </cell>
          <cell r="DK689">
            <v>30</v>
          </cell>
          <cell r="DL689">
            <v>18</v>
          </cell>
          <cell r="DM689">
            <v>5</v>
          </cell>
          <cell r="DN689">
            <v>12</v>
          </cell>
          <cell r="DO689" t="str">
            <v>All, Distributors, Managers</v>
          </cell>
          <cell r="DP689" t="str">
            <v>Distributors : None
Managers: none (refer to Book II by sub-fund for min holding amount applicable)
Others : EUR 100 000 per sub-fund</v>
          </cell>
          <cell r="DQ689" t="str">
            <v>BNP Paribas Securities Services Luxembourg</v>
          </cell>
          <cell r="DR689" t="str">
            <v>BNP Paribas Securities Services Luxembourg</v>
          </cell>
          <cell r="DS689" t="str">
            <v>in-house lawyers</v>
          </cell>
          <cell r="DT689" t="str">
            <v>BNP Paribas Securities Services Luxembourg</v>
          </cell>
          <cell r="DU689" t="str">
            <v>31st of December</v>
          </cell>
          <cell r="DV689" t="str">
            <v>ESG</v>
          </cell>
          <cell r="DW689" t="str">
            <v>EQUITY</v>
          </cell>
          <cell r="DX689"/>
          <cell r="DY689"/>
          <cell r="DZ689" t="str">
            <v>ART 8</v>
          </cell>
          <cell r="EA689" t="str">
            <v>CAT 1</v>
          </cell>
        </row>
        <row r="690">
          <cell r="H690" t="str">
            <v>LU2314313904</v>
          </cell>
          <cell r="I690" t="str">
            <v>Track Privilege</v>
          </cell>
          <cell r="J690" t="str">
            <v>Distribution</v>
          </cell>
          <cell r="K690" t="str">
            <v>USD</v>
          </cell>
          <cell r="L690" t="str">
            <v>USD</v>
          </cell>
          <cell r="M690" t="str">
            <v>No</v>
          </cell>
          <cell r="O690" t="str">
            <v>Luxembourg</v>
          </cell>
          <cell r="P690"/>
          <cell r="Q690"/>
          <cell r="R690"/>
          <cell r="T690" t="str">
            <v>Not listed</v>
          </cell>
          <cell r="U690" t="str">
            <v>NA</v>
          </cell>
          <cell r="V690" t="str">
            <v>Until25/11/2024including:MXCNSSNU
From26/11/2024:MXCEFMNU</v>
          </cell>
          <cell r="W690" t="str">
            <v>Share not hedged</v>
          </cell>
          <cell r="X690"/>
          <cell r="Y690"/>
          <cell r="Z690"/>
          <cell r="AA690"/>
          <cell r="AB690" t="str">
            <v>.MICN0SSSCNUS</v>
          </cell>
          <cell r="AC690"/>
          <cell r="AD690"/>
          <cell r="AE690"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0" t="str">
            <v>please refer to another source</v>
          </cell>
          <cell r="AG690" t="str">
            <v>please refer to another source</v>
          </cell>
          <cell r="AH690" t="str">
            <v>Luxemburg SICAV</v>
          </cell>
          <cell r="AI690" t="str">
            <v>MSCI China Select Filtered Min TE (NTR) index</v>
          </cell>
          <cell r="AJ690" t="str">
            <v>Net Total Return</v>
          </cell>
          <cell r="AK690" t="str">
            <v>USD</v>
          </cell>
          <cell r="AL690"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0" t="str">
            <v>please refer to another source</v>
          </cell>
          <cell r="AN690" t="str">
            <v>MSCI</v>
          </cell>
          <cell r="AO690" t="str">
            <v>Asia</v>
          </cell>
          <cell r="AP690" t="str">
            <v>Asia - China</v>
          </cell>
          <cell r="AQ690" t="str">
            <v>LU</v>
          </cell>
          <cell r="AR690" t="str">
            <v>LU</v>
          </cell>
          <cell r="AS690" t="str">
            <v>Full or optimised replication</v>
          </cell>
          <cell r="AT690" t="str">
            <v>Physical</v>
          </cell>
          <cell r="AU690" t="str">
            <v>Optimized</v>
          </cell>
          <cell r="AV690" t="str">
            <v>Equities</v>
          </cell>
          <cell r="AW690" t="str">
            <v>No</v>
          </cell>
          <cell r="AX690" t="str">
            <v>Yes with UCITS V</v>
          </cell>
          <cell r="AY690" t="str">
            <v>NA</v>
          </cell>
          <cell r="AZ690" t="str">
            <v>NA</v>
          </cell>
          <cell r="BA690" t="str">
            <v>Yes</v>
          </cell>
          <cell r="BF690"/>
          <cell r="BG690" t="str">
            <v>Daily</v>
          </cell>
          <cell r="BK690" t="str">
            <v>Annually</v>
          </cell>
          <cell r="BR690" t="str">
            <v>None</v>
          </cell>
          <cell r="BS690" t="str">
            <v>-</v>
          </cell>
          <cell r="BT690" t="str">
            <v>(D-1) 04:30 PM Paris time</v>
          </cell>
          <cell r="BU690" t="str">
            <v>(D-1) 12:00 AM Paris time</v>
          </cell>
          <cell r="BV690" t="str">
            <v>NA</v>
          </cell>
          <cell r="BW690" t="str">
            <v>D</v>
          </cell>
          <cell r="BX690" t="str">
            <v>D+1</v>
          </cell>
          <cell r="BY690" t="str">
            <v>D+3</v>
          </cell>
          <cell r="BZ690" t="str">
            <v>Please refer to PM</v>
          </cell>
          <cell r="CA690" t="str">
            <v>Please refer to PM</v>
          </cell>
          <cell r="CB690">
            <v>11</v>
          </cell>
          <cell r="CC690">
            <v>11</v>
          </cell>
          <cell r="CD690" t="str">
            <v>0,003</v>
          </cell>
          <cell r="CE690" t="str">
            <v>0,003</v>
          </cell>
          <cell r="CF690" t="str">
            <v>No</v>
          </cell>
          <cell r="CG690" t="str">
            <v>NA</v>
          </cell>
          <cell r="CH690" t="str">
            <v>NA</v>
          </cell>
          <cell r="CI690" t="str">
            <v>No securities lending</v>
          </cell>
          <cell r="CJ690" t="str">
            <v>NA</v>
          </cell>
          <cell r="CK690" t="str">
            <v>No collateral</v>
          </cell>
          <cell r="CL690" t="str">
            <v>No collateral</v>
          </cell>
          <cell r="CM690" t="str">
            <v>No collateral</v>
          </cell>
          <cell r="CN690" t="str">
            <v>No collateral</v>
          </cell>
          <cell r="CO690" t="str">
            <v>No</v>
          </cell>
          <cell r="CP690" t="str">
            <v>NA</v>
          </cell>
          <cell r="CQ690" t="str">
            <v>NA</v>
          </cell>
          <cell r="CR690" t="str">
            <v>No</v>
          </cell>
          <cell r="CS690" t="str">
            <v>Jean-Baptiste SIMOEN</v>
          </cell>
          <cell r="CT690"/>
          <cell r="CV690"/>
          <cell r="CW690"/>
          <cell r="CX690"/>
          <cell r="CY690" t="str">
            <v>Yes</v>
          </cell>
          <cell r="CZ690" t="str">
            <v>SRI</v>
          </cell>
          <cell r="DA690" t="str">
            <v>Beta</v>
          </cell>
          <cell r="DB690" t="str">
            <v>No</v>
          </cell>
          <cell r="DC690" t="str">
            <v>Equity fund (&gt;51% equities)</v>
          </cell>
          <cell r="DD690"/>
          <cell r="DE690"/>
          <cell r="DF690" t="str">
            <v>No</v>
          </cell>
          <cell r="DG690">
            <v>18</v>
          </cell>
          <cell r="DH690">
            <v>12</v>
          </cell>
          <cell r="DI690">
            <v>5</v>
          </cell>
          <cell r="DJ690">
            <v>35</v>
          </cell>
          <cell r="DK690">
            <v>35</v>
          </cell>
          <cell r="DL690">
            <v>18</v>
          </cell>
          <cell r="DM690">
            <v>5</v>
          </cell>
          <cell r="DN690">
            <v>12</v>
          </cell>
          <cell r="DO690" t="str">
            <v>All, Distributors, Managers</v>
          </cell>
          <cell r="DP690" t="str">
            <v>Distributors : None
Managers: none (refer to Book II by sub-fund for min holding amount applicable)
Others : EUR 100 000 per sub-fund</v>
          </cell>
          <cell r="DQ690" t="str">
            <v>BNP Paribas Securities Services Luxembourg</v>
          </cell>
          <cell r="DR690" t="str">
            <v>BNP Paribas Securities Services Luxembourg</v>
          </cell>
          <cell r="DS690" t="str">
            <v>in-house lawyers</v>
          </cell>
          <cell r="DT690" t="str">
            <v>BNP Paribas Securities Services Luxembourg</v>
          </cell>
          <cell r="DU690" t="str">
            <v>31st of December</v>
          </cell>
          <cell r="DV690" t="str">
            <v>ESG</v>
          </cell>
          <cell r="DW690" t="str">
            <v>EQUITY</v>
          </cell>
          <cell r="DX690"/>
          <cell r="DY690"/>
          <cell r="DZ690" t="str">
            <v>ART 8</v>
          </cell>
          <cell r="EA690" t="str">
            <v>CAT 1</v>
          </cell>
        </row>
        <row r="691">
          <cell r="H691" t="str">
            <v>LU2314313730</v>
          </cell>
          <cell r="I691" t="str">
            <v>Track Privilege EUR</v>
          </cell>
          <cell r="J691" t="str">
            <v>Distribution</v>
          </cell>
          <cell r="K691" t="str">
            <v>EUR</v>
          </cell>
          <cell r="L691" t="str">
            <v>USD</v>
          </cell>
          <cell r="M691" t="str">
            <v>No</v>
          </cell>
          <cell r="O691" t="str">
            <v>Luxembourg</v>
          </cell>
          <cell r="P691"/>
          <cell r="Q691"/>
          <cell r="R691"/>
          <cell r="T691" t="str">
            <v>Not listed</v>
          </cell>
          <cell r="U691" t="str">
            <v>NA</v>
          </cell>
          <cell r="V691" t="str">
            <v>Until25/11/2024including:MXCNSSNU
From26/11/2024:MXCEFMNU</v>
          </cell>
          <cell r="W691" t="str">
            <v>Share not hedged</v>
          </cell>
          <cell r="X691"/>
          <cell r="Y691"/>
          <cell r="Z691"/>
          <cell r="AA691"/>
          <cell r="AB691" t="str">
            <v>.MICN0SSSCNUS</v>
          </cell>
          <cell r="AC691"/>
          <cell r="AD691"/>
          <cell r="AE691"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1" t="str">
            <v>please refer to another source</v>
          </cell>
          <cell r="AG691" t="str">
            <v>please refer to another source</v>
          </cell>
          <cell r="AH691" t="str">
            <v>Luxemburg SICAV</v>
          </cell>
          <cell r="AI691" t="str">
            <v>MSCI China Select Filtered Min TE (NTR) index</v>
          </cell>
          <cell r="AJ691" t="str">
            <v>Net Total Return</v>
          </cell>
          <cell r="AK691" t="str">
            <v>USD</v>
          </cell>
          <cell r="AL691"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1" t="str">
            <v>please refer to another source</v>
          </cell>
          <cell r="AN691" t="str">
            <v>MSCI</v>
          </cell>
          <cell r="AO691" t="str">
            <v>Asia</v>
          </cell>
          <cell r="AP691" t="str">
            <v>Asia - China</v>
          </cell>
          <cell r="AQ691" t="str">
            <v>LU</v>
          </cell>
          <cell r="AR691" t="str">
            <v>LU</v>
          </cell>
          <cell r="AS691" t="str">
            <v>Full or optimised replication</v>
          </cell>
          <cell r="AT691" t="str">
            <v>Physical</v>
          </cell>
          <cell r="AU691" t="str">
            <v>Optimized</v>
          </cell>
          <cell r="AV691" t="str">
            <v>Equities</v>
          </cell>
          <cell r="AW691" t="str">
            <v>No</v>
          </cell>
          <cell r="AX691" t="str">
            <v>Yes with UCITS V</v>
          </cell>
          <cell r="AY691" t="str">
            <v>NA</v>
          </cell>
          <cell r="AZ691" t="str">
            <v>NA</v>
          </cell>
          <cell r="BA691" t="str">
            <v>Yes</v>
          </cell>
          <cell r="BF691"/>
          <cell r="BG691" t="str">
            <v>Daily</v>
          </cell>
          <cell r="BK691" t="str">
            <v>Annually</v>
          </cell>
          <cell r="BR691" t="str">
            <v>None</v>
          </cell>
          <cell r="BS691" t="str">
            <v>-</v>
          </cell>
          <cell r="BT691" t="str">
            <v>(D-1) 04:30 PM Paris time</v>
          </cell>
          <cell r="BU691" t="str">
            <v>(D-1) 12:00 AM Paris time</v>
          </cell>
          <cell r="BV691" t="str">
            <v>NA</v>
          </cell>
          <cell r="BW691" t="str">
            <v>D</v>
          </cell>
          <cell r="BX691" t="str">
            <v>D+1</v>
          </cell>
          <cell r="BY691" t="str">
            <v>D+3</v>
          </cell>
          <cell r="BZ691" t="str">
            <v>Please refer to PM</v>
          </cell>
          <cell r="CA691" t="str">
            <v>Please refer to PM</v>
          </cell>
          <cell r="CB691">
            <v>11</v>
          </cell>
          <cell r="CC691">
            <v>11</v>
          </cell>
          <cell r="CD691" t="str">
            <v>0,003</v>
          </cell>
          <cell r="CE691" t="str">
            <v>0,003</v>
          </cell>
          <cell r="CF691" t="str">
            <v>No</v>
          </cell>
          <cell r="CG691" t="str">
            <v>NA</v>
          </cell>
          <cell r="CH691" t="str">
            <v>NA</v>
          </cell>
          <cell r="CI691" t="str">
            <v>No securities lending</v>
          </cell>
          <cell r="CJ691" t="str">
            <v>NA</v>
          </cell>
          <cell r="CK691" t="str">
            <v>No collateral</v>
          </cell>
          <cell r="CL691" t="str">
            <v>No collateral</v>
          </cell>
          <cell r="CM691" t="str">
            <v>No collateral</v>
          </cell>
          <cell r="CN691" t="str">
            <v>No collateral</v>
          </cell>
          <cell r="CO691" t="str">
            <v>No</v>
          </cell>
          <cell r="CP691" t="str">
            <v>NA</v>
          </cell>
          <cell r="CQ691" t="str">
            <v>NA</v>
          </cell>
          <cell r="CR691" t="str">
            <v>No</v>
          </cell>
          <cell r="CS691" t="str">
            <v>Jean-Baptiste SIMOEN</v>
          </cell>
          <cell r="CT691"/>
          <cell r="CV691"/>
          <cell r="CW691"/>
          <cell r="CX691"/>
          <cell r="CY691" t="str">
            <v>Yes</v>
          </cell>
          <cell r="CZ691" t="str">
            <v>SRI</v>
          </cell>
          <cell r="DA691" t="str">
            <v>Beta</v>
          </cell>
          <cell r="DB691" t="str">
            <v>No</v>
          </cell>
          <cell r="DC691" t="str">
            <v>Equity fund (&gt;51% equities)</v>
          </cell>
          <cell r="DD691"/>
          <cell r="DE691"/>
          <cell r="DF691" t="str">
            <v>No</v>
          </cell>
          <cell r="DG691">
            <v>18</v>
          </cell>
          <cell r="DH691">
            <v>12</v>
          </cell>
          <cell r="DI691">
            <v>5</v>
          </cell>
          <cell r="DJ691">
            <v>35</v>
          </cell>
          <cell r="DK691">
            <v>35</v>
          </cell>
          <cell r="DL691">
            <v>18</v>
          </cell>
          <cell r="DM691">
            <v>5</v>
          </cell>
          <cell r="DN691">
            <v>12</v>
          </cell>
          <cell r="DO691" t="str">
            <v>All, Distributors, Managers</v>
          </cell>
          <cell r="DP691" t="str">
            <v>Distributors : None
Managers: none (refer to Book II by sub-fund for min holding amount applicable)
Others : EUR 100 000 per sub-fund</v>
          </cell>
          <cell r="DQ691" t="str">
            <v>BNP Paribas Securities Services Luxembourg</v>
          </cell>
          <cell r="DR691" t="str">
            <v>BNP Paribas Securities Services Luxembourg</v>
          </cell>
          <cell r="DS691" t="str">
            <v>in-house lawyers</v>
          </cell>
          <cell r="DT691" t="str">
            <v>BNP Paribas Securities Services Luxembourg</v>
          </cell>
          <cell r="DU691" t="str">
            <v>31st of December</v>
          </cell>
          <cell r="DV691" t="str">
            <v>ESG</v>
          </cell>
          <cell r="DW691" t="str">
            <v>EQUITY</v>
          </cell>
          <cell r="DX691"/>
          <cell r="DY691"/>
          <cell r="DZ691" t="str">
            <v>ART 8</v>
          </cell>
          <cell r="EA691" t="str">
            <v>CAT 1</v>
          </cell>
        </row>
        <row r="692">
          <cell r="H692" t="str">
            <v>LU2314313656</v>
          </cell>
          <cell r="I692" t="str">
            <v>Track I</v>
          </cell>
          <cell r="J692" t="str">
            <v>Capitalisation</v>
          </cell>
          <cell r="K692" t="str">
            <v>USD</v>
          </cell>
          <cell r="L692" t="str">
            <v>USD</v>
          </cell>
          <cell r="M692" t="str">
            <v>No</v>
          </cell>
          <cell r="O692" t="str">
            <v>Luxembourg</v>
          </cell>
          <cell r="P692" t="str">
            <v>NA</v>
          </cell>
          <cell r="Q692" t="str">
            <v>Not listed</v>
          </cell>
          <cell r="R692" t="str">
            <v>NA</v>
          </cell>
          <cell r="S692">
            <v>44377</v>
          </cell>
          <cell r="T692" t="str">
            <v>Not listed</v>
          </cell>
          <cell r="U692" t="str">
            <v>NA</v>
          </cell>
          <cell r="V692" t="str">
            <v>MXCEFMNU</v>
          </cell>
          <cell r="W692" t="str">
            <v>Share not hedged</v>
          </cell>
          <cell r="X692" t="str">
            <v>BNS1CIC LX</v>
          </cell>
          <cell r="Y692"/>
          <cell r="Z692"/>
          <cell r="AA692" t="str">
            <v>BNS1CIC</v>
          </cell>
          <cell r="AB692" t="str">
            <v>.MICN0SSSCNUS</v>
          </cell>
          <cell r="AC692"/>
          <cell r="AD692"/>
          <cell r="AE692"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2" t="str">
            <v>please refer to another source</v>
          </cell>
          <cell r="AG692" t="str">
            <v>please refer to another source</v>
          </cell>
          <cell r="AH692" t="str">
            <v>Luxemburg SICAV</v>
          </cell>
          <cell r="AI692" t="str">
            <v>MSCI China Select Filtered Min TE (NTR) index</v>
          </cell>
          <cell r="AJ692" t="str">
            <v>Net Total Return</v>
          </cell>
          <cell r="AK692" t="str">
            <v>USD</v>
          </cell>
          <cell r="AL692"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2" t="str">
            <v>please refer to another source</v>
          </cell>
          <cell r="AN692" t="str">
            <v>MSCI</v>
          </cell>
          <cell r="AO692" t="str">
            <v>Asia</v>
          </cell>
          <cell r="AP692" t="str">
            <v>Asia - China</v>
          </cell>
          <cell r="AQ692" t="str">
            <v>AT, CH, DE, DK, FI, FR, IT**, LU, NL, SE</v>
          </cell>
          <cell r="AR692" t="str">
            <v>AT, CH, DE, DK, FI, FR, IT**, LU, NL, SE</v>
          </cell>
          <cell r="AS692" t="str">
            <v>Full or optimised replication</v>
          </cell>
          <cell r="AT692" t="str">
            <v>Physical</v>
          </cell>
          <cell r="AU692" t="str">
            <v>Optimized</v>
          </cell>
          <cell r="AV692" t="str">
            <v>Equities</v>
          </cell>
          <cell r="AW692" t="str">
            <v>No</v>
          </cell>
          <cell r="AX692" t="str">
            <v>Yes with UCITS V</v>
          </cell>
          <cell r="AY692" t="str">
            <v>NA</v>
          </cell>
          <cell r="AZ692" t="str">
            <v>NA</v>
          </cell>
          <cell r="BA692" t="str">
            <v>Yes</v>
          </cell>
          <cell r="BF692"/>
          <cell r="BG692" t="str">
            <v>Daily</v>
          </cell>
          <cell r="BK692" t="str">
            <v>Reinvested</v>
          </cell>
          <cell r="BR692" t="str">
            <v>None</v>
          </cell>
          <cell r="BS692" t="str">
            <v>-</v>
          </cell>
          <cell r="BT692" t="str">
            <v>(D-1) 04:30 PM Paris time</v>
          </cell>
          <cell r="BU692" t="str">
            <v>(D-1) 12:00 AM Paris time</v>
          </cell>
          <cell r="BV692" t="str">
            <v>NA</v>
          </cell>
          <cell r="BW692" t="str">
            <v>D</v>
          </cell>
          <cell r="BX692" t="str">
            <v>D+1</v>
          </cell>
          <cell r="BY692" t="str">
            <v>D+3</v>
          </cell>
          <cell r="BZ692" t="str">
            <v>Please refer to PM</v>
          </cell>
          <cell r="CA692" t="str">
            <v>Please refer to PM</v>
          </cell>
          <cell r="CB692">
            <v>11</v>
          </cell>
          <cell r="CC692">
            <v>11</v>
          </cell>
          <cell r="CD692" t="str">
            <v>0,003</v>
          </cell>
          <cell r="CE692" t="str">
            <v>0,003</v>
          </cell>
          <cell r="CF692" t="str">
            <v>No</v>
          </cell>
          <cell r="CG692" t="str">
            <v>NA</v>
          </cell>
          <cell r="CH692" t="str">
            <v>NA</v>
          </cell>
          <cell r="CI692" t="str">
            <v>No securities lending</v>
          </cell>
          <cell r="CJ692" t="str">
            <v>NA</v>
          </cell>
          <cell r="CK692" t="str">
            <v>No collateral</v>
          </cell>
          <cell r="CL692" t="str">
            <v>No collateral</v>
          </cell>
          <cell r="CM692" t="str">
            <v>No collateral</v>
          </cell>
          <cell r="CN692" t="str">
            <v>No collateral</v>
          </cell>
          <cell r="CO692" t="str">
            <v>No</v>
          </cell>
          <cell r="CP692" t="str">
            <v>NA</v>
          </cell>
          <cell r="CQ692" t="str">
            <v>NA</v>
          </cell>
          <cell r="CR692" t="str">
            <v>No</v>
          </cell>
          <cell r="CS692" t="str">
            <v>Jean-Baptiste SIMOEN</v>
          </cell>
          <cell r="CT692"/>
          <cell r="CV692"/>
          <cell r="CW692"/>
          <cell r="CX692"/>
          <cell r="CY692" t="str">
            <v>Yes</v>
          </cell>
          <cell r="CZ692" t="str">
            <v>SRI</v>
          </cell>
          <cell r="DA692" t="str">
            <v>Beta</v>
          </cell>
          <cell r="DB692" t="str">
            <v>No</v>
          </cell>
          <cell r="DC692" t="str">
            <v>Equity fund (&gt;51% equities)</v>
          </cell>
          <cell r="DD692"/>
          <cell r="DE692"/>
          <cell r="DF692" t="str">
            <v>No</v>
          </cell>
          <cell r="DG692">
            <v>13</v>
          </cell>
          <cell r="DH692">
            <v>12</v>
          </cell>
          <cell r="DI692">
            <v>1</v>
          </cell>
          <cell r="DJ692">
            <v>26</v>
          </cell>
          <cell r="DK692">
            <v>26</v>
          </cell>
          <cell r="DL692">
            <v>13</v>
          </cell>
          <cell r="DM692">
            <v>1</v>
          </cell>
          <cell r="DN692">
            <v>12</v>
          </cell>
          <cell r="DO692" t="str">
            <v>Institutional Investors
 UCIs</v>
          </cell>
          <cell r="DP692" t="str">
            <v>Institutional Investors: 250 000 per sub-fund
UCIs: None</v>
          </cell>
          <cell r="DQ692" t="str">
            <v>BNP Paribas Securities Services Luxembourg</v>
          </cell>
          <cell r="DR692" t="str">
            <v>BNP Paribas Securities Services Luxembourg</v>
          </cell>
          <cell r="DS692" t="str">
            <v>in-house lawyers</v>
          </cell>
          <cell r="DT692" t="str">
            <v>BNP Paribas Securities Services Luxembourg</v>
          </cell>
          <cell r="DU692" t="str">
            <v>31st of December</v>
          </cell>
          <cell r="DV692" t="str">
            <v>ESG</v>
          </cell>
          <cell r="DW692" t="str">
            <v>EQUITY</v>
          </cell>
          <cell r="DX692"/>
          <cell r="DY692"/>
          <cell r="DZ692" t="str">
            <v>ART 8</v>
          </cell>
          <cell r="EA692" t="str">
            <v>CAT 1</v>
          </cell>
        </row>
        <row r="693">
          <cell r="H693" t="str">
            <v>LU2314313573</v>
          </cell>
          <cell r="I693" t="str">
            <v>Track I Plus</v>
          </cell>
          <cell r="J693" t="str">
            <v>Capitalisation</v>
          </cell>
          <cell r="K693" t="str">
            <v>USD</v>
          </cell>
          <cell r="L693" t="str">
            <v>USD</v>
          </cell>
          <cell r="M693" t="str">
            <v>No</v>
          </cell>
          <cell r="O693" t="str">
            <v>Luxembourg</v>
          </cell>
          <cell r="P693"/>
          <cell r="Q693"/>
          <cell r="R693"/>
          <cell r="T693" t="str">
            <v>Not listed</v>
          </cell>
          <cell r="U693" t="str">
            <v>NA</v>
          </cell>
          <cell r="V693" t="str">
            <v>Until25/11/2024including:MXCNSSNU
From26/11/2024:MXCEFMNU</v>
          </cell>
          <cell r="W693" t="str">
            <v>Share not hedged</v>
          </cell>
          <cell r="X693"/>
          <cell r="Y693"/>
          <cell r="Z693"/>
          <cell r="AA693"/>
          <cell r="AB693" t="str">
            <v>.MICN0SSSCNUS</v>
          </cell>
          <cell r="AC693"/>
          <cell r="AD693"/>
          <cell r="AE693"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3" t="str">
            <v>please refer to another source</v>
          </cell>
          <cell r="AG693" t="str">
            <v>please refer to another source</v>
          </cell>
          <cell r="AH693" t="str">
            <v>Luxemburg SICAV</v>
          </cell>
          <cell r="AI693" t="str">
            <v>MSCI China Select Filtered Min TE (NTR) index</v>
          </cell>
          <cell r="AJ693" t="str">
            <v>Net Total Return</v>
          </cell>
          <cell r="AK693" t="str">
            <v>USD</v>
          </cell>
          <cell r="AL693"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3" t="str">
            <v>please refer to another source</v>
          </cell>
          <cell r="AN693" t="str">
            <v>MSCI</v>
          </cell>
          <cell r="AO693" t="str">
            <v>Asia</v>
          </cell>
          <cell r="AP693" t="str">
            <v>Asia - China</v>
          </cell>
          <cell r="AQ693" t="str">
            <v>LU</v>
          </cell>
          <cell r="AR693" t="str">
            <v>LU</v>
          </cell>
          <cell r="AS693" t="str">
            <v>Full or optimised replication</v>
          </cell>
          <cell r="AT693" t="str">
            <v>Physical</v>
          </cell>
          <cell r="AU693" t="str">
            <v>Optimized</v>
          </cell>
          <cell r="AV693" t="str">
            <v>Equities</v>
          </cell>
          <cell r="AW693" t="str">
            <v>No</v>
          </cell>
          <cell r="AX693" t="str">
            <v>Yes with UCITS V</v>
          </cell>
          <cell r="AY693" t="str">
            <v>NA</v>
          </cell>
          <cell r="AZ693" t="str">
            <v>NA</v>
          </cell>
          <cell r="BA693" t="str">
            <v>Yes</v>
          </cell>
          <cell r="BF693"/>
          <cell r="BG693" t="str">
            <v>Daily</v>
          </cell>
          <cell r="BK693" t="str">
            <v>Reinvested</v>
          </cell>
          <cell r="BR693" t="str">
            <v>None</v>
          </cell>
          <cell r="BS693" t="str">
            <v>-</v>
          </cell>
          <cell r="BT693" t="str">
            <v>(D-1) 04:30 PM Paris time</v>
          </cell>
          <cell r="BU693" t="str">
            <v>(D-1) 12:00 AM Paris time</v>
          </cell>
          <cell r="BV693" t="str">
            <v>NA</v>
          </cell>
          <cell r="BW693" t="str">
            <v>D</v>
          </cell>
          <cell r="BX693" t="str">
            <v>D+1</v>
          </cell>
          <cell r="BY693" t="str">
            <v>D+3</v>
          </cell>
          <cell r="BZ693" t="str">
            <v>Please refer to PM</v>
          </cell>
          <cell r="CA693" t="str">
            <v>Please refer to PM</v>
          </cell>
          <cell r="CB693">
            <v>11</v>
          </cell>
          <cell r="CC693">
            <v>11</v>
          </cell>
          <cell r="CD693" t="str">
            <v>0,003</v>
          </cell>
          <cell r="CE693" t="str">
            <v>0,003</v>
          </cell>
          <cell r="CF693" t="str">
            <v>No</v>
          </cell>
          <cell r="CG693" t="str">
            <v>NA</v>
          </cell>
          <cell r="CH693" t="str">
            <v>NA</v>
          </cell>
          <cell r="CI693" t="str">
            <v>No securities lending</v>
          </cell>
          <cell r="CJ693" t="str">
            <v>NA</v>
          </cell>
          <cell r="CK693" t="str">
            <v>No collateral</v>
          </cell>
          <cell r="CL693" t="str">
            <v>No collateral</v>
          </cell>
          <cell r="CM693" t="str">
            <v>No collateral</v>
          </cell>
          <cell r="CN693" t="str">
            <v>No collateral</v>
          </cell>
          <cell r="CO693" t="str">
            <v>No</v>
          </cell>
          <cell r="CP693" t="str">
            <v>NA</v>
          </cell>
          <cell r="CQ693" t="str">
            <v>NA</v>
          </cell>
          <cell r="CR693" t="str">
            <v>No</v>
          </cell>
          <cell r="CS693" t="str">
            <v>Jean-Baptiste SIMOEN</v>
          </cell>
          <cell r="CT693"/>
          <cell r="CV693"/>
          <cell r="CW693"/>
          <cell r="CX693"/>
          <cell r="CY693" t="str">
            <v>Yes</v>
          </cell>
          <cell r="CZ693" t="str">
            <v>SRI</v>
          </cell>
          <cell r="DA693" t="str">
            <v>Beta</v>
          </cell>
          <cell r="DB693" t="str">
            <v>No</v>
          </cell>
          <cell r="DC693" t="str">
            <v>Equity fund (&gt;51% equities)</v>
          </cell>
          <cell r="DD693"/>
          <cell r="DE693"/>
          <cell r="DF693" t="str">
            <v>No</v>
          </cell>
          <cell r="DG693">
            <v>5</v>
          </cell>
          <cell r="DH693">
            <v>12</v>
          </cell>
          <cell r="DI693">
            <v>1</v>
          </cell>
          <cell r="DJ693">
            <v>18</v>
          </cell>
          <cell r="DK693">
            <v>18</v>
          </cell>
          <cell r="DL693">
            <v>5</v>
          </cell>
          <cell r="DM693">
            <v>1</v>
          </cell>
          <cell r="DN693">
            <v>12</v>
          </cell>
          <cell r="DO693" t="str">
            <v>Authorised Investors: Institutional Investors &amp; UCIs</v>
          </cell>
          <cell r="DP693" t="str">
            <v>50 million in the Company</v>
          </cell>
          <cell r="DQ693" t="str">
            <v>BNP Paribas Securities Services Luxembourg</v>
          </cell>
          <cell r="DR693" t="str">
            <v>BNP Paribas Securities Services Luxembourg</v>
          </cell>
          <cell r="DS693" t="str">
            <v>in-house lawyers</v>
          </cell>
          <cell r="DT693" t="str">
            <v>BNP Paribas Securities Services Luxembourg</v>
          </cell>
          <cell r="DU693" t="str">
            <v>31st of December</v>
          </cell>
          <cell r="DV693" t="str">
            <v>ESG</v>
          </cell>
          <cell r="DW693" t="str">
            <v>EQUITY</v>
          </cell>
          <cell r="DX693"/>
          <cell r="DY693"/>
          <cell r="DZ693" t="str">
            <v>ART 8</v>
          </cell>
          <cell r="EA693" t="str">
            <v>CAT 1</v>
          </cell>
        </row>
        <row r="694">
          <cell r="H694" t="str">
            <v>LU2314313490</v>
          </cell>
          <cell r="I694" t="str">
            <v>Track I Plus EUR</v>
          </cell>
          <cell r="J694" t="str">
            <v>Capitalisation</v>
          </cell>
          <cell r="K694" t="str">
            <v>EUR</v>
          </cell>
          <cell r="L694" t="str">
            <v>USD</v>
          </cell>
          <cell r="M694" t="str">
            <v>No</v>
          </cell>
          <cell r="O694" t="str">
            <v>Luxembourg</v>
          </cell>
          <cell r="P694"/>
          <cell r="Q694" t="str">
            <v>Not listed</v>
          </cell>
          <cell r="R694"/>
          <cell r="S694">
            <v>44377</v>
          </cell>
          <cell r="T694" t="str">
            <v>Not listed</v>
          </cell>
          <cell r="U694" t="str">
            <v>NA</v>
          </cell>
          <cell r="V694" t="str">
            <v>MXCEFMNU</v>
          </cell>
          <cell r="W694" t="str">
            <v>Share not hedged</v>
          </cell>
          <cell r="X694" t="str">
            <v>BNS1CIP LX</v>
          </cell>
          <cell r="Y694"/>
          <cell r="Z694"/>
          <cell r="AA694" t="str">
            <v>BNS1CIP</v>
          </cell>
          <cell r="AB694" t="str">
            <v>.MICN0SSSCNUS</v>
          </cell>
          <cell r="AC694"/>
          <cell r="AD694"/>
          <cell r="AE694"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4" t="str">
            <v>please refer to another source</v>
          </cell>
          <cell r="AG694" t="str">
            <v>please refer to another source</v>
          </cell>
          <cell r="AH694" t="str">
            <v>Luxemburg SICAV</v>
          </cell>
          <cell r="AI694" t="str">
            <v>MSCI China Select Filtered Min TE (NTR) index</v>
          </cell>
          <cell r="AJ694" t="str">
            <v>Net Total Return</v>
          </cell>
          <cell r="AK694" t="str">
            <v>USD</v>
          </cell>
          <cell r="AL694"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4" t="str">
            <v>please refer to another source</v>
          </cell>
          <cell r="AN694" t="str">
            <v>MSCI</v>
          </cell>
          <cell r="AO694" t="str">
            <v>Asia</v>
          </cell>
          <cell r="AP694" t="str">
            <v>Asia - China</v>
          </cell>
          <cell r="AQ694" t="str">
            <v>AT, CH, DE, DK, FI, FR, IT**, LU, NL, SE</v>
          </cell>
          <cell r="AR694" t="str">
            <v>AT, CH, DE, DK, FI, FR, IT**, LU, NL, SE</v>
          </cell>
          <cell r="AS694" t="str">
            <v>Full or optimised replication</v>
          </cell>
          <cell r="AT694" t="str">
            <v>Physical</v>
          </cell>
          <cell r="AU694" t="str">
            <v>Optimized</v>
          </cell>
          <cell r="AV694" t="str">
            <v>Equities</v>
          </cell>
          <cell r="AW694" t="str">
            <v>No</v>
          </cell>
          <cell r="AX694" t="str">
            <v>Yes with UCITS V</v>
          </cell>
          <cell r="AY694" t="str">
            <v>NA</v>
          </cell>
          <cell r="AZ694" t="str">
            <v>NA</v>
          </cell>
          <cell r="BA694" t="str">
            <v>Yes</v>
          </cell>
          <cell r="BF694"/>
          <cell r="BG694" t="str">
            <v>Daily</v>
          </cell>
          <cell r="BK694" t="str">
            <v>Reinvested</v>
          </cell>
          <cell r="BR694" t="str">
            <v>None</v>
          </cell>
          <cell r="BS694" t="str">
            <v>-</v>
          </cell>
          <cell r="BT694" t="str">
            <v>(D-1) 04:30 PM Paris time</v>
          </cell>
          <cell r="BU694" t="str">
            <v>(D-1) 12:00 AM Paris time</v>
          </cell>
          <cell r="BV694" t="str">
            <v>NA</v>
          </cell>
          <cell r="BW694" t="str">
            <v>D</v>
          </cell>
          <cell r="BX694" t="str">
            <v>D+1</v>
          </cell>
          <cell r="BY694" t="str">
            <v>D+3</v>
          </cell>
          <cell r="BZ694" t="str">
            <v>Please refer to PM</v>
          </cell>
          <cell r="CA694" t="str">
            <v>Please refer to PM</v>
          </cell>
          <cell r="CB694">
            <v>11</v>
          </cell>
          <cell r="CC694">
            <v>11</v>
          </cell>
          <cell r="CD694" t="str">
            <v>0,003</v>
          </cell>
          <cell r="CE694" t="str">
            <v>0,003</v>
          </cell>
          <cell r="CF694" t="str">
            <v>No</v>
          </cell>
          <cell r="CG694" t="str">
            <v>NA</v>
          </cell>
          <cell r="CH694" t="str">
            <v>NA</v>
          </cell>
          <cell r="CI694" t="str">
            <v>No securities lending</v>
          </cell>
          <cell r="CJ694" t="str">
            <v>NA</v>
          </cell>
          <cell r="CK694" t="str">
            <v>No collateral</v>
          </cell>
          <cell r="CL694" t="str">
            <v>No collateral</v>
          </cell>
          <cell r="CM694" t="str">
            <v>No collateral</v>
          </cell>
          <cell r="CN694" t="str">
            <v>No collateral</v>
          </cell>
          <cell r="CO694" t="str">
            <v>No</v>
          </cell>
          <cell r="CP694" t="str">
            <v>NA</v>
          </cell>
          <cell r="CQ694" t="str">
            <v>NA</v>
          </cell>
          <cell r="CR694" t="str">
            <v>No</v>
          </cell>
          <cell r="CS694" t="str">
            <v>Jean-Baptiste SIMOEN</v>
          </cell>
          <cell r="CT694"/>
          <cell r="CV694"/>
          <cell r="CW694"/>
          <cell r="CX694"/>
          <cell r="CY694" t="str">
            <v>Yes</v>
          </cell>
          <cell r="CZ694" t="str">
            <v>SRI</v>
          </cell>
          <cell r="DA694" t="str">
            <v>Beta</v>
          </cell>
          <cell r="DB694" t="str">
            <v>No</v>
          </cell>
          <cell r="DC694" t="str">
            <v>Equity fund (&gt;51% equities)</v>
          </cell>
          <cell r="DD694"/>
          <cell r="DE694"/>
          <cell r="DF694" t="str">
            <v>No</v>
          </cell>
          <cell r="DG694">
            <v>5</v>
          </cell>
          <cell r="DH694">
            <v>12</v>
          </cell>
          <cell r="DI694">
            <v>1</v>
          </cell>
          <cell r="DJ694">
            <v>18</v>
          </cell>
          <cell r="DK694">
            <v>18</v>
          </cell>
          <cell r="DL694">
            <v>5</v>
          </cell>
          <cell r="DM694">
            <v>1</v>
          </cell>
          <cell r="DN694">
            <v>12</v>
          </cell>
          <cell r="DO694" t="str">
            <v>Authorised Investors: Institutional Investors &amp; UCIs</v>
          </cell>
          <cell r="DP694" t="str">
            <v>50 million in the Company</v>
          </cell>
          <cell r="DQ694" t="str">
            <v>BNP Paribas Securities Services Luxembourg</v>
          </cell>
          <cell r="DR694" t="str">
            <v>BNP Paribas Securities Services Luxembourg</v>
          </cell>
          <cell r="DS694" t="str">
            <v>in-house lawyers</v>
          </cell>
          <cell r="DT694" t="str">
            <v>BNP Paribas Securities Services Luxembourg</v>
          </cell>
          <cell r="DU694" t="str">
            <v>31st of December</v>
          </cell>
          <cell r="DV694" t="str">
            <v>ESG</v>
          </cell>
          <cell r="DW694" t="str">
            <v>EQUITY</v>
          </cell>
          <cell r="DX694"/>
          <cell r="DY694"/>
          <cell r="DZ694" t="str">
            <v>ART 8</v>
          </cell>
          <cell r="EA694" t="str">
            <v>CAT 1</v>
          </cell>
        </row>
        <row r="695">
          <cell r="H695" t="str">
            <v>LU2314313227</v>
          </cell>
          <cell r="I695" t="str">
            <v>Track I Plus RH EUR</v>
          </cell>
          <cell r="J695" t="str">
            <v>Capitalisation</v>
          </cell>
          <cell r="K695" t="str">
            <v>EUR</v>
          </cell>
          <cell r="L695" t="str">
            <v>USD</v>
          </cell>
          <cell r="M695" t="str">
            <v>Yes</v>
          </cell>
          <cell r="O695" t="str">
            <v>Luxembourg</v>
          </cell>
          <cell r="P695"/>
          <cell r="Q695"/>
          <cell r="R695"/>
          <cell r="T695" t="str">
            <v>Not listed</v>
          </cell>
          <cell r="U695" t="str">
            <v>NA</v>
          </cell>
          <cell r="V695" t="str">
            <v>Until25/11/2024including:MXCNSSNU
From26/11/2024:MXCEFMNU</v>
          </cell>
          <cell r="W695"/>
          <cell r="X695"/>
          <cell r="Y695"/>
          <cell r="Z695"/>
          <cell r="AA695"/>
          <cell r="AB695" t="str">
            <v>.MICN0SSSCNUS</v>
          </cell>
          <cell r="AC695"/>
          <cell r="AD695"/>
          <cell r="AE695" t="str">
            <v>BNP Paribas Easy MSCI China Select SRI S-Series 10% Capped is an open-end fund incorporated in Luxembourg. The fund's objective is to replicate the performance of theMSCI China Select SRI S-Series 10% Capped (NTR) index, including fluctuations, and to maintain the Tracking Error between the sub-fund and the index below 1%.</v>
          </cell>
          <cell r="AF695" t="str">
            <v>please refer to another source</v>
          </cell>
          <cell r="AG695" t="str">
            <v>please refer to another source</v>
          </cell>
          <cell r="AH695" t="str">
            <v>Luxemburg SICAV</v>
          </cell>
          <cell r="AI695" t="str">
            <v>MSCI China Select Filtered Min TE (NTR) index</v>
          </cell>
          <cell r="AJ695" t="str">
            <v>Net Total Return</v>
          </cell>
          <cell r="AK695" t="str">
            <v>USD</v>
          </cell>
          <cell r="AL695"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5" t="str">
            <v>please refer to another source</v>
          </cell>
          <cell r="AN695" t="str">
            <v>MSCI</v>
          </cell>
          <cell r="AO695" t="str">
            <v>Asia</v>
          </cell>
          <cell r="AP695" t="str">
            <v>Asia - China</v>
          </cell>
          <cell r="AQ695" t="str">
            <v>LU</v>
          </cell>
          <cell r="AR695" t="str">
            <v>LU</v>
          </cell>
          <cell r="AS695" t="str">
            <v>Full or optimised replication</v>
          </cell>
          <cell r="AT695" t="str">
            <v>Physical</v>
          </cell>
          <cell r="AU695" t="str">
            <v>Optimized</v>
          </cell>
          <cell r="AV695" t="str">
            <v>Equities</v>
          </cell>
          <cell r="AW695" t="str">
            <v>No</v>
          </cell>
          <cell r="AX695" t="str">
            <v>Yes with UCITS V</v>
          </cell>
          <cell r="AY695" t="str">
            <v>NA</v>
          </cell>
          <cell r="AZ695" t="str">
            <v>NA</v>
          </cell>
          <cell r="BA695" t="str">
            <v>Yes</v>
          </cell>
          <cell r="BF695"/>
          <cell r="BG695" t="str">
            <v>Daily</v>
          </cell>
          <cell r="BK695" t="str">
            <v>Reinvested</v>
          </cell>
          <cell r="BR695" t="str">
            <v>None</v>
          </cell>
          <cell r="BS695" t="str">
            <v>-</v>
          </cell>
          <cell r="BT695" t="str">
            <v>(D-1) 04:30 PM Paris time</v>
          </cell>
          <cell r="BU695" t="str">
            <v>(D-1) 12:00 AM Paris time</v>
          </cell>
          <cell r="BV695" t="str">
            <v>NA</v>
          </cell>
          <cell r="BW695" t="str">
            <v>D</v>
          </cell>
          <cell r="BX695" t="str">
            <v>D+1</v>
          </cell>
          <cell r="BY695" t="str">
            <v>D+3</v>
          </cell>
          <cell r="BZ695" t="str">
            <v>Please refer to PM</v>
          </cell>
          <cell r="CA695" t="str">
            <v>Please refer to PM</v>
          </cell>
          <cell r="CB695">
            <v>11</v>
          </cell>
          <cell r="CC695">
            <v>11</v>
          </cell>
          <cell r="CD695" t="str">
            <v>0,003</v>
          </cell>
          <cell r="CE695" t="str">
            <v>0,003</v>
          </cell>
          <cell r="CF695"/>
          <cell r="CG695"/>
          <cell r="CH695"/>
          <cell r="CI695"/>
          <cell r="CJ695" t="str">
            <v>NA</v>
          </cell>
          <cell r="CK695" t="str">
            <v>No collateral</v>
          </cell>
          <cell r="CL695" t="str">
            <v>No collateral</v>
          </cell>
          <cell r="CM695" t="str">
            <v>No collateral</v>
          </cell>
          <cell r="CN695" t="str">
            <v>No collateral</v>
          </cell>
          <cell r="CO695"/>
          <cell r="CP695"/>
          <cell r="CQ695"/>
          <cell r="CR695" t="str">
            <v>No</v>
          </cell>
          <cell r="CS695" t="str">
            <v>Jean-Baptiste SIMOEN</v>
          </cell>
          <cell r="CT695"/>
          <cell r="CV695"/>
          <cell r="CW695"/>
          <cell r="CX695"/>
          <cell r="CY695" t="str">
            <v>Yes</v>
          </cell>
          <cell r="CZ695" t="str">
            <v>SRI</v>
          </cell>
          <cell r="DA695" t="str">
            <v>Beta</v>
          </cell>
          <cell r="DB695" t="str">
            <v>No</v>
          </cell>
          <cell r="DC695" t="str">
            <v>Equity fund (&gt;51% equities)</v>
          </cell>
          <cell r="DD695"/>
          <cell r="DE695"/>
          <cell r="DF695" t="str">
            <v>No</v>
          </cell>
          <cell r="DG695">
            <v>5</v>
          </cell>
          <cell r="DH695">
            <v>12</v>
          </cell>
          <cell r="DI695">
            <v>1</v>
          </cell>
          <cell r="DJ695">
            <v>18</v>
          </cell>
          <cell r="DK695">
            <v>18</v>
          </cell>
          <cell r="DL695">
            <v>5</v>
          </cell>
          <cell r="DM695">
            <v>1</v>
          </cell>
          <cell r="DN695">
            <v>12</v>
          </cell>
          <cell r="DO695" t="str">
            <v>Authorised Investors: Institutional Investors &amp; UCIs</v>
          </cell>
          <cell r="DP695" t="str">
            <v>50 million in the Company</v>
          </cell>
          <cell r="DQ695" t="str">
            <v>BNP Paribas Securities Services Luxembourg</v>
          </cell>
          <cell r="DR695" t="str">
            <v>BNP Paribas Securities Services Luxembourg</v>
          </cell>
          <cell r="DS695" t="str">
            <v>in-house lawyers</v>
          </cell>
          <cell r="DT695" t="str">
            <v>BNP Paribas Securities Services Luxembourg</v>
          </cell>
          <cell r="DU695" t="str">
            <v>31st of December</v>
          </cell>
          <cell r="DV695" t="str">
            <v>ESG</v>
          </cell>
          <cell r="DW695" t="str">
            <v>EQUITY</v>
          </cell>
          <cell r="DX695"/>
          <cell r="DY695"/>
          <cell r="DZ695" t="str">
            <v>ART 8</v>
          </cell>
          <cell r="EA695" t="str">
            <v>CAT 1</v>
          </cell>
        </row>
        <row r="696">
          <cell r="H696" t="str">
            <v>LU2314313144</v>
          </cell>
          <cell r="I696" t="str">
            <v>Track X</v>
          </cell>
          <cell r="J696" t="str">
            <v>Capitalisation</v>
          </cell>
          <cell r="K696" t="str">
            <v>USD</v>
          </cell>
          <cell r="L696" t="str">
            <v>USD</v>
          </cell>
          <cell r="M696" t="str">
            <v>No</v>
          </cell>
          <cell r="O696" t="str">
            <v>Luxembourg</v>
          </cell>
          <cell r="P696" t="str">
            <v>NA</v>
          </cell>
          <cell r="Q696" t="str">
            <v>Not listed</v>
          </cell>
          <cell r="R696" t="str">
            <v>NA</v>
          </cell>
          <cell r="S696">
            <v>44377</v>
          </cell>
          <cell r="T696" t="str">
            <v>Not listed</v>
          </cell>
          <cell r="U696" t="str">
            <v>NA</v>
          </cell>
          <cell r="V696" t="str">
            <v>MXCEFMNU</v>
          </cell>
          <cell r="W696" t="str">
            <v>Share not hedged</v>
          </cell>
          <cell r="X696" t="str">
            <v>BNS1CXC LX</v>
          </cell>
          <cell r="Y696"/>
          <cell r="Z696"/>
          <cell r="AA696" t="str">
            <v>BNS1CXC</v>
          </cell>
          <cell r="AB696" t="str">
            <v>.MICN0SSSCNUS</v>
          </cell>
          <cell r="AC696"/>
          <cell r="AD696"/>
          <cell r="AE696"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6" t="str">
            <v>please refer to another source</v>
          </cell>
          <cell r="AG696" t="str">
            <v>please refer to another source</v>
          </cell>
          <cell r="AH696" t="str">
            <v>Luxemburg SICAV</v>
          </cell>
          <cell r="AI696" t="str">
            <v>MSCI China Select Filtered Min TE (NTR) index</v>
          </cell>
          <cell r="AJ696" t="str">
            <v>Net Total Return</v>
          </cell>
          <cell r="AK696" t="str">
            <v>USD</v>
          </cell>
          <cell r="AL696"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6" t="str">
            <v>please refer to another source</v>
          </cell>
          <cell r="AN696" t="str">
            <v>MSCI</v>
          </cell>
          <cell r="AO696" t="str">
            <v>Asia</v>
          </cell>
          <cell r="AP696" t="str">
            <v>Asia - China</v>
          </cell>
          <cell r="AQ696" t="str">
            <v>LU</v>
          </cell>
          <cell r="AR696" t="str">
            <v>LU</v>
          </cell>
          <cell r="AS696" t="str">
            <v>Full or optimised replication</v>
          </cell>
          <cell r="AT696" t="str">
            <v>Physical</v>
          </cell>
          <cell r="AU696" t="str">
            <v>Optimized</v>
          </cell>
          <cell r="AV696" t="str">
            <v>Equities</v>
          </cell>
          <cell r="AW696" t="str">
            <v>No</v>
          </cell>
          <cell r="AX696" t="str">
            <v>Yes with UCITS V</v>
          </cell>
          <cell r="AY696" t="str">
            <v>NA</v>
          </cell>
          <cell r="AZ696" t="str">
            <v>NA</v>
          </cell>
          <cell r="BA696" t="str">
            <v>Yes</v>
          </cell>
          <cell r="BF696"/>
          <cell r="BG696" t="str">
            <v>Daily</v>
          </cell>
          <cell r="BK696" t="str">
            <v>Reinvested</v>
          </cell>
          <cell r="BR696" t="str">
            <v>None</v>
          </cell>
          <cell r="BS696" t="str">
            <v>-</v>
          </cell>
          <cell r="BT696" t="str">
            <v>(D-1) 04:30 PM Paris time</v>
          </cell>
          <cell r="BU696" t="str">
            <v>(D-1) 12:00 AM Paris time</v>
          </cell>
          <cell r="BV696" t="str">
            <v>NA</v>
          </cell>
          <cell r="BW696" t="str">
            <v>D</v>
          </cell>
          <cell r="BX696" t="str">
            <v>D+1</v>
          </cell>
          <cell r="BY696" t="str">
            <v>D+3</v>
          </cell>
          <cell r="BZ696" t="str">
            <v>Please refer to PM</v>
          </cell>
          <cell r="CA696" t="str">
            <v>Please refer to PM</v>
          </cell>
          <cell r="CB696">
            <v>11</v>
          </cell>
          <cell r="CC696">
            <v>11</v>
          </cell>
          <cell r="CD696" t="str">
            <v>0,003</v>
          </cell>
          <cell r="CE696" t="str">
            <v>0,003</v>
          </cell>
          <cell r="CF696" t="str">
            <v>No</v>
          </cell>
          <cell r="CG696" t="str">
            <v>NA</v>
          </cell>
          <cell r="CH696" t="str">
            <v>NA</v>
          </cell>
          <cell r="CI696" t="str">
            <v>No securities lending</v>
          </cell>
          <cell r="CJ696" t="str">
            <v>NA</v>
          </cell>
          <cell r="CK696" t="str">
            <v>No collateral</v>
          </cell>
          <cell r="CL696" t="str">
            <v>No collateral</v>
          </cell>
          <cell r="CM696" t="str">
            <v>No collateral</v>
          </cell>
          <cell r="CN696" t="str">
            <v>No collateral</v>
          </cell>
          <cell r="CO696" t="str">
            <v>No</v>
          </cell>
          <cell r="CP696" t="str">
            <v>NA</v>
          </cell>
          <cell r="CQ696" t="str">
            <v>NA</v>
          </cell>
          <cell r="CR696" t="str">
            <v>No</v>
          </cell>
          <cell r="CS696" t="str">
            <v>Jean-Baptiste SIMOEN</v>
          </cell>
          <cell r="CT696"/>
          <cell r="CV696"/>
          <cell r="CW696"/>
          <cell r="CX696"/>
          <cell r="CY696" t="str">
            <v>Yes</v>
          </cell>
          <cell r="CZ696" t="str">
            <v>SRI</v>
          </cell>
          <cell r="DA696" t="str">
            <v>Beta</v>
          </cell>
          <cell r="DB696" t="str">
            <v>No</v>
          </cell>
          <cell r="DC696" t="str">
            <v>Equity fund (&gt;51% equities)</v>
          </cell>
          <cell r="DD696"/>
          <cell r="DE696"/>
          <cell r="DF696" t="str">
            <v>No</v>
          </cell>
          <cell r="DG696">
            <v>0</v>
          </cell>
          <cell r="DH696">
            <v>12</v>
          </cell>
          <cell r="DI696">
            <v>1</v>
          </cell>
          <cell r="DJ696">
            <v>13</v>
          </cell>
          <cell r="DK696">
            <v>13</v>
          </cell>
          <cell r="DL696">
            <v>0</v>
          </cell>
          <cell r="DM696">
            <v>1</v>
          </cell>
          <cell r="DN696">
            <v>12</v>
          </cell>
          <cell r="DO696" t="str">
            <v>Authorised 
Investors</v>
          </cell>
          <cell r="DP696" t="str">
            <v>None</v>
          </cell>
          <cell r="DQ696" t="str">
            <v>BNP Paribas Securities Services Luxembourg</v>
          </cell>
          <cell r="DR696" t="str">
            <v>BNP Paribas Securities Services Luxembourg</v>
          </cell>
          <cell r="DS696" t="str">
            <v>in-house lawyers</v>
          </cell>
          <cell r="DT696" t="str">
            <v>BNP Paribas Securities Services Luxembourg</v>
          </cell>
          <cell r="DU696" t="str">
            <v>31st of December</v>
          </cell>
          <cell r="DV696" t="str">
            <v>ESG</v>
          </cell>
          <cell r="DW696" t="str">
            <v>EQUITY</v>
          </cell>
          <cell r="DX696"/>
          <cell r="DY696"/>
          <cell r="DZ696" t="str">
            <v>ART 8</v>
          </cell>
          <cell r="EA696" t="str">
            <v>CAT 1</v>
          </cell>
        </row>
        <row r="697">
          <cell r="H697" t="str">
            <v>LU2314313060</v>
          </cell>
          <cell r="I697" t="str">
            <v>Track X</v>
          </cell>
          <cell r="J697" t="str">
            <v>Distribution</v>
          </cell>
          <cell r="K697" t="str">
            <v>USD</v>
          </cell>
          <cell r="L697" t="str">
            <v>USD</v>
          </cell>
          <cell r="M697" t="str">
            <v>No</v>
          </cell>
          <cell r="O697" t="str">
            <v>Luxembourg</v>
          </cell>
          <cell r="P697"/>
          <cell r="Q697"/>
          <cell r="R697"/>
          <cell r="S697">
            <v>44377</v>
          </cell>
          <cell r="T697" t="str">
            <v>Not listed</v>
          </cell>
          <cell r="U697" t="str">
            <v>NA</v>
          </cell>
          <cell r="V697" t="str">
            <v>MXCEFMNU</v>
          </cell>
          <cell r="W697" t="str">
            <v>Share not hedged</v>
          </cell>
          <cell r="X697" t="str">
            <v>BNS1CXD LX</v>
          </cell>
          <cell r="Y697"/>
          <cell r="Z697"/>
          <cell r="AA697" t="str">
            <v>BNS1CXD</v>
          </cell>
          <cell r="AB697" t="str">
            <v>.MICN0SSSCNUS</v>
          </cell>
          <cell r="AC697"/>
          <cell r="AD697"/>
          <cell r="AE697"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697" t="str">
            <v>please refer to another source</v>
          </cell>
          <cell r="AG697" t="str">
            <v>please refer to another source</v>
          </cell>
          <cell r="AH697" t="str">
            <v>Luxemburg SICAV</v>
          </cell>
          <cell r="AI697" t="str">
            <v>MSCI China Select Filtered Min TE (NTR) index</v>
          </cell>
          <cell r="AJ697" t="str">
            <v>Net Total Return</v>
          </cell>
          <cell r="AK697" t="str">
            <v>USD</v>
          </cell>
          <cell r="AL697"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697" t="str">
            <v>please refer to another source</v>
          </cell>
          <cell r="AN697" t="str">
            <v>MSCI</v>
          </cell>
          <cell r="AO697" t="str">
            <v>Asia</v>
          </cell>
          <cell r="AP697" t="str">
            <v>Asia - China</v>
          </cell>
          <cell r="AQ697" t="str">
            <v>LU</v>
          </cell>
          <cell r="AR697" t="str">
            <v>LU</v>
          </cell>
          <cell r="AS697" t="str">
            <v>Full or optimised replication</v>
          </cell>
          <cell r="AT697" t="str">
            <v>Physical</v>
          </cell>
          <cell r="AU697" t="str">
            <v>Optimized</v>
          </cell>
          <cell r="AV697" t="str">
            <v>Equities</v>
          </cell>
          <cell r="AW697" t="str">
            <v>No</v>
          </cell>
          <cell r="AX697" t="str">
            <v>Yes with UCITS V</v>
          </cell>
          <cell r="AY697" t="str">
            <v>NA</v>
          </cell>
          <cell r="AZ697" t="str">
            <v>NA</v>
          </cell>
          <cell r="BA697" t="str">
            <v>Yes</v>
          </cell>
          <cell r="BF697"/>
          <cell r="BG697" t="str">
            <v>Daily</v>
          </cell>
          <cell r="BK697" t="str">
            <v>Annually</v>
          </cell>
          <cell r="BR697" t="str">
            <v>None</v>
          </cell>
          <cell r="BS697" t="str">
            <v>-</v>
          </cell>
          <cell r="BT697" t="str">
            <v>(D-1) 04:30 PM Paris time</v>
          </cell>
          <cell r="BU697" t="str">
            <v>(D-1) 12:00 AM Paris time</v>
          </cell>
          <cell r="BV697" t="str">
            <v>NA</v>
          </cell>
          <cell r="BW697" t="str">
            <v>D</v>
          </cell>
          <cell r="BX697" t="str">
            <v>D+1</v>
          </cell>
          <cell r="BY697" t="str">
            <v>D+3</v>
          </cell>
          <cell r="BZ697" t="str">
            <v>Please refer to PM</v>
          </cell>
          <cell r="CA697" t="str">
            <v>Please refer to PM</v>
          </cell>
          <cell r="CB697">
            <v>11</v>
          </cell>
          <cell r="CC697">
            <v>11</v>
          </cell>
          <cell r="CD697" t="str">
            <v>0,003</v>
          </cell>
          <cell r="CE697" t="str">
            <v>0,003</v>
          </cell>
          <cell r="CF697" t="str">
            <v>No</v>
          </cell>
          <cell r="CG697" t="str">
            <v>NA</v>
          </cell>
          <cell r="CH697" t="str">
            <v>NA</v>
          </cell>
          <cell r="CI697" t="str">
            <v>No securities lending</v>
          </cell>
          <cell r="CJ697" t="str">
            <v>NA</v>
          </cell>
          <cell r="CK697" t="str">
            <v>No collateral</v>
          </cell>
          <cell r="CL697" t="str">
            <v>No collateral</v>
          </cell>
          <cell r="CM697" t="str">
            <v>No collateral</v>
          </cell>
          <cell r="CN697" t="str">
            <v>No collateral</v>
          </cell>
          <cell r="CO697" t="str">
            <v>No</v>
          </cell>
          <cell r="CP697" t="str">
            <v>NA</v>
          </cell>
          <cell r="CQ697" t="str">
            <v>NA</v>
          </cell>
          <cell r="CR697" t="str">
            <v>No</v>
          </cell>
          <cell r="CS697" t="str">
            <v>Jean-Baptiste SIMOEN</v>
          </cell>
          <cell r="CT697"/>
          <cell r="CV697"/>
          <cell r="CW697"/>
          <cell r="CX697"/>
          <cell r="CY697" t="str">
            <v>Yes</v>
          </cell>
          <cell r="CZ697" t="str">
            <v>SRI</v>
          </cell>
          <cell r="DA697" t="str">
            <v>Beta</v>
          </cell>
          <cell r="DB697" t="str">
            <v>No</v>
          </cell>
          <cell r="DC697" t="str">
            <v>Equity fund (&gt;51% equities)</v>
          </cell>
          <cell r="DD697"/>
          <cell r="DE697"/>
          <cell r="DF697" t="str">
            <v>No</v>
          </cell>
          <cell r="DG697">
            <v>0</v>
          </cell>
          <cell r="DH697">
            <v>12</v>
          </cell>
          <cell r="DI697">
            <v>1</v>
          </cell>
          <cell r="DJ697">
            <v>13</v>
          </cell>
          <cell r="DK697">
            <v>13</v>
          </cell>
          <cell r="DL697">
            <v>0</v>
          </cell>
          <cell r="DM697">
            <v>1</v>
          </cell>
          <cell r="DN697">
            <v>12</v>
          </cell>
          <cell r="DO697" t="str">
            <v>Authorised 
Investors</v>
          </cell>
          <cell r="DP697" t="str">
            <v>None</v>
          </cell>
          <cell r="DQ697" t="str">
            <v>BNP Paribas Securities Services Luxembourg</v>
          </cell>
          <cell r="DR697" t="str">
            <v>BNP Paribas Securities Services Luxembourg</v>
          </cell>
          <cell r="DS697" t="str">
            <v>in-house lawyers</v>
          </cell>
          <cell r="DT697" t="str">
            <v>BNP Paribas Securities Services Luxembourg</v>
          </cell>
          <cell r="DU697" t="str">
            <v>31st of December</v>
          </cell>
          <cell r="DV697" t="str">
            <v>ESG</v>
          </cell>
          <cell r="DW697" t="str">
            <v>EQUITY</v>
          </cell>
          <cell r="DX697"/>
          <cell r="DY697"/>
          <cell r="DZ697" t="str">
            <v>ART 8</v>
          </cell>
          <cell r="EA697" t="str">
            <v>CAT 1</v>
          </cell>
        </row>
        <row r="698">
          <cell r="H698" t="str">
            <v>LU2314312765</v>
          </cell>
          <cell r="I698" t="str">
            <v>Track Classic</v>
          </cell>
          <cell r="J698" t="str">
            <v>Capitalisation</v>
          </cell>
          <cell r="K698" t="str">
            <v>EUR</v>
          </cell>
          <cell r="L698" t="str">
            <v>EUR</v>
          </cell>
          <cell r="M698" t="str">
            <v>No</v>
          </cell>
          <cell r="O698" t="str">
            <v>Luxembourg</v>
          </cell>
          <cell r="P698" t="str">
            <v>NA</v>
          </cell>
          <cell r="Q698" t="str">
            <v>NA</v>
          </cell>
          <cell r="R698" t="str">
            <v>NA</v>
          </cell>
          <cell r="S698">
            <v>44519</v>
          </cell>
          <cell r="T698" t="str">
            <v>Not listed</v>
          </cell>
          <cell r="U698" t="str">
            <v>NA</v>
          </cell>
          <cell r="V698" t="str">
            <v>FENGRECN</v>
          </cell>
          <cell r="W698" t="str">
            <v>Share not hedged</v>
          </cell>
          <cell r="X698" t="str">
            <v>BNDGCTC LX</v>
          </cell>
          <cell r="Y698" t="str">
            <v>NA</v>
          </cell>
          <cell r="Z698" t="str">
            <v>NA</v>
          </cell>
          <cell r="AA698" t="str">
            <v>BNDGCTC</v>
          </cell>
          <cell r="AB698" t="str">
            <v>.TFTFENGRECNE</v>
          </cell>
          <cell r="AC698"/>
          <cell r="AD698" t="str">
            <v>NA</v>
          </cell>
          <cell r="AE69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698" t="str">
            <v>please refer to another source</v>
          </cell>
          <cell r="AG698" t="str">
            <v>please refer to another source</v>
          </cell>
          <cell r="AH698" t="str">
            <v>Luxemburg SICAV</v>
          </cell>
          <cell r="AI698" t="str">
            <v>FTSE EPRA Nareit Developed Green EU CTB (NTR) Index</v>
          </cell>
          <cell r="AJ698" t="str">
            <v>Net Total Return</v>
          </cell>
          <cell r="AK698" t="str">
            <v>EUR</v>
          </cell>
          <cell r="AL698" t="str">
            <v>The benchmark is the FTSE EPRA Nareit Developed Green EU CTB (NTR) Index published in EUR by FTSE International Limited. The composition of the index is reviewed annually in September. It is a Net Total Return index (calculated with net dividends reinvested).</v>
          </cell>
          <cell r="AM698" t="str">
            <v>please refer to another source</v>
          </cell>
          <cell r="AN698" t="str">
            <v>FTSE International Limited</v>
          </cell>
          <cell r="AO698" t="str">
            <v>Global</v>
          </cell>
          <cell r="AP698" t="str">
            <v>Global (Developed market)</v>
          </cell>
          <cell r="AQ698" t="str">
            <v>AT, DE, DK, FI, FR, IT**, LU, SE, UK</v>
          </cell>
          <cell r="AR698" t="str">
            <v>AT, DE, DK, FI, FR, IT**, LU, SE, UK</v>
          </cell>
          <cell r="AS698" t="str">
            <v>Full or optimised replication</v>
          </cell>
          <cell r="AT698" t="str">
            <v>Physical</v>
          </cell>
          <cell r="AU698" t="str">
            <v>Optimized</v>
          </cell>
          <cell r="AV698" t="str">
            <v>Equities</v>
          </cell>
          <cell r="AW698" t="str">
            <v>No</v>
          </cell>
          <cell r="AX698" t="str">
            <v>Yes with UCITS V</v>
          </cell>
          <cell r="AY698" t="str">
            <v>NA</v>
          </cell>
          <cell r="AZ698" t="str">
            <v>NA</v>
          </cell>
          <cell r="BA698" t="str">
            <v>Yes</v>
          </cell>
          <cell r="BF698"/>
          <cell r="BG698" t="str">
            <v>Daily</v>
          </cell>
          <cell r="BK698" t="str">
            <v>Reinvested</v>
          </cell>
          <cell r="BR698" t="str">
            <v>None</v>
          </cell>
          <cell r="BS698" t="str">
            <v>-</v>
          </cell>
          <cell r="BT698" t="str">
            <v>(D-1) 04:30 PM Paris time</v>
          </cell>
          <cell r="BU698" t="str">
            <v>12:00 PM Paris time</v>
          </cell>
          <cell r="BV698" t="str">
            <v>NA</v>
          </cell>
          <cell r="BW698" t="str">
            <v>D</v>
          </cell>
          <cell r="BX698" t="str">
            <v>D+1</v>
          </cell>
          <cell r="BY698" t="str">
            <v>D+3</v>
          </cell>
          <cell r="BZ698" t="str">
            <v>Please refer to PM</v>
          </cell>
          <cell r="CA698" t="str">
            <v>Please refer to PM</v>
          </cell>
          <cell r="CB698">
            <v>6</v>
          </cell>
          <cell r="CC698">
            <v>0</v>
          </cell>
          <cell r="CD698" t="str">
            <v>0,002</v>
          </cell>
          <cell r="CE698" t="str">
            <v>0,002</v>
          </cell>
          <cell r="CF698" t="str">
            <v>No</v>
          </cell>
          <cell r="CG698" t="str">
            <v>NA</v>
          </cell>
          <cell r="CH698" t="str">
            <v>NA</v>
          </cell>
          <cell r="CI698" t="str">
            <v>No securities lending</v>
          </cell>
          <cell r="CJ698" t="str">
            <v>NA</v>
          </cell>
          <cell r="CK698" t="str">
            <v>No collateral</v>
          </cell>
          <cell r="CL698" t="str">
            <v>No collateral</v>
          </cell>
          <cell r="CM698" t="str">
            <v>No collateral</v>
          </cell>
          <cell r="CN698" t="str">
            <v>No collateral</v>
          </cell>
          <cell r="CO698" t="str">
            <v>No</v>
          </cell>
          <cell r="CP698" t="str">
            <v>NA</v>
          </cell>
          <cell r="CQ698" t="str">
            <v>NA</v>
          </cell>
          <cell r="CR698" t="str">
            <v>No</v>
          </cell>
          <cell r="CS698" t="str">
            <v>Ashok Outtandy</v>
          </cell>
          <cell r="CT698"/>
          <cell r="CV698"/>
          <cell r="CW698"/>
          <cell r="CX698"/>
          <cell r="CY698" t="str">
            <v>Yes</v>
          </cell>
          <cell r="CZ698" t="str">
            <v>ESG</v>
          </cell>
          <cell r="DA698" t="str">
            <v>Beta</v>
          </cell>
          <cell r="DB698" t="str">
            <v>No</v>
          </cell>
          <cell r="DC698" t="str">
            <v>Foreign real estate fund (&gt;51% foreign real estate)</v>
          </cell>
          <cell r="DD698" t="str">
            <v>Yes</v>
          </cell>
          <cell r="DE698"/>
          <cell r="DF698" t="str">
            <v>No</v>
          </cell>
          <cell r="DG698">
            <v>40</v>
          </cell>
          <cell r="DH698">
            <v>25</v>
          </cell>
          <cell r="DI698">
            <v>5</v>
          </cell>
          <cell r="DJ698">
            <v>70</v>
          </cell>
          <cell r="DK698">
            <v>70</v>
          </cell>
          <cell r="DL698">
            <v>40</v>
          </cell>
          <cell r="DM698">
            <v>5</v>
          </cell>
          <cell r="DN698">
            <v>25</v>
          </cell>
          <cell r="DO698" t="str">
            <v>All</v>
          </cell>
          <cell r="DP698" t="str">
            <v>None</v>
          </cell>
          <cell r="DQ698" t="str">
            <v>BNP Paribas Securities Services Luxembourg</v>
          </cell>
          <cell r="DR698" t="str">
            <v>BNP Paribas Securities Services Luxembourg</v>
          </cell>
          <cell r="DS698" t="str">
            <v>in-house lawyers</v>
          </cell>
          <cell r="DT698" t="str">
            <v>BNP Paribas Securities Services Luxembourg</v>
          </cell>
          <cell r="DU698" t="str">
            <v>31st of December</v>
          </cell>
          <cell r="DV698" t="str">
            <v>ESG</v>
          </cell>
          <cell r="DW698" t="str">
            <v>LISTED REAL ESTATE</v>
          </cell>
          <cell r="DX698"/>
          <cell r="DY698"/>
          <cell r="DZ698" t="str">
            <v>ART 8</v>
          </cell>
          <cell r="EA698" t="str">
            <v>CAT 1</v>
          </cell>
        </row>
        <row r="699">
          <cell r="H699" t="str">
            <v>LU2314315867</v>
          </cell>
          <cell r="I699" t="str">
            <v>Track Classic USD</v>
          </cell>
          <cell r="J699" t="str">
            <v>Capitalisation</v>
          </cell>
          <cell r="K699" t="str">
            <v>USD</v>
          </cell>
          <cell r="L699" t="str">
            <v>EUR</v>
          </cell>
          <cell r="M699" t="str">
            <v>No</v>
          </cell>
          <cell r="O699" t="str">
            <v>Luxembourg</v>
          </cell>
          <cell r="P699" t="str">
            <v>NA</v>
          </cell>
          <cell r="Q699" t="str">
            <v>NA</v>
          </cell>
          <cell r="R699" t="str">
            <v>NA</v>
          </cell>
          <cell r="T699" t="str">
            <v>Not listed</v>
          </cell>
          <cell r="U699" t="str">
            <v>NA</v>
          </cell>
          <cell r="V699" t="str">
            <v>FENGRECN</v>
          </cell>
          <cell r="W699" t="str">
            <v>Share not hedged</v>
          </cell>
          <cell r="X699"/>
          <cell r="Y699" t="str">
            <v>NA</v>
          </cell>
          <cell r="Z699" t="str">
            <v>NA</v>
          </cell>
          <cell r="AA699"/>
          <cell r="AB699" t="str">
            <v>.FTFENGRECEURN</v>
          </cell>
          <cell r="AC699"/>
          <cell r="AD699" t="str">
            <v>NA</v>
          </cell>
          <cell r="AE69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699" t="str">
            <v>please refer to another source</v>
          </cell>
          <cell r="AG699" t="str">
            <v>please refer to another source</v>
          </cell>
          <cell r="AH699" t="str">
            <v>Luxemburg SICAV</v>
          </cell>
          <cell r="AI699" t="str">
            <v>FTSE EPRA Nareit Developed Green EU CTB (NTR) Index</v>
          </cell>
          <cell r="AJ699" t="str">
            <v>Net Total Return</v>
          </cell>
          <cell r="AK699" t="str">
            <v>EUR</v>
          </cell>
          <cell r="AL699" t="str">
            <v>The benchmark is the FTSE EPRA Nareit Developed Green EU CTB (NTR) Index published in EUR by FTSE International Limited. The composition of the index is reviewed annually in September. It is a Net Total Return index (calculated with net dividends reinvested).</v>
          </cell>
          <cell r="AM699" t="str">
            <v>please refer to another source</v>
          </cell>
          <cell r="AN699" t="str">
            <v>FTSE International Limited</v>
          </cell>
          <cell r="AO699" t="str">
            <v>Global</v>
          </cell>
          <cell r="AP699" t="str">
            <v>Global (Developed market)</v>
          </cell>
          <cell r="AQ699" t="str">
            <v>LU</v>
          </cell>
          <cell r="AR699" t="str">
            <v>LU</v>
          </cell>
          <cell r="AS699" t="str">
            <v>Full or optimised replication</v>
          </cell>
          <cell r="AT699" t="str">
            <v>Physical</v>
          </cell>
          <cell r="AU699" t="str">
            <v>Optimized</v>
          </cell>
          <cell r="AV699" t="str">
            <v>Equities</v>
          </cell>
          <cell r="AW699" t="str">
            <v>No</v>
          </cell>
          <cell r="AX699" t="str">
            <v>Yes with UCITS V</v>
          </cell>
          <cell r="AY699" t="str">
            <v>NA</v>
          </cell>
          <cell r="AZ699" t="str">
            <v>NA</v>
          </cell>
          <cell r="BA699" t="str">
            <v>Yes</v>
          </cell>
          <cell r="BF699"/>
          <cell r="BG699" t="str">
            <v>Daily</v>
          </cell>
          <cell r="BK699" t="str">
            <v>Reinvested</v>
          </cell>
          <cell r="BR699" t="str">
            <v>None</v>
          </cell>
          <cell r="BS699" t="str">
            <v>-</v>
          </cell>
          <cell r="BT699" t="str">
            <v>(D-1) 04:30 PM Paris time</v>
          </cell>
          <cell r="BU699" t="str">
            <v>12:00 PM Paris time</v>
          </cell>
          <cell r="BV699" t="str">
            <v>NA</v>
          </cell>
          <cell r="BW699" t="str">
            <v>D</v>
          </cell>
          <cell r="BX699" t="str">
            <v>D+1</v>
          </cell>
          <cell r="BY699" t="str">
            <v>D+3</v>
          </cell>
          <cell r="BZ699" t="str">
            <v>Please refer to PM</v>
          </cell>
          <cell r="CA699" t="str">
            <v>Please refer to PM</v>
          </cell>
          <cell r="CB699">
            <v>6</v>
          </cell>
          <cell r="CC699">
            <v>0</v>
          </cell>
          <cell r="CD699" t="str">
            <v>0,002</v>
          </cell>
          <cell r="CE699" t="str">
            <v>0,002</v>
          </cell>
          <cell r="CF699" t="str">
            <v>No</v>
          </cell>
          <cell r="CG699" t="str">
            <v>NA</v>
          </cell>
          <cell r="CH699" t="str">
            <v>NA</v>
          </cell>
          <cell r="CI699" t="str">
            <v>No securities lending</v>
          </cell>
          <cell r="CJ699" t="str">
            <v>NA</v>
          </cell>
          <cell r="CK699" t="str">
            <v>No collateral</v>
          </cell>
          <cell r="CL699" t="str">
            <v>No collateral</v>
          </cell>
          <cell r="CM699" t="str">
            <v>No collateral</v>
          </cell>
          <cell r="CN699" t="str">
            <v>No collateral</v>
          </cell>
          <cell r="CO699" t="str">
            <v>No</v>
          </cell>
          <cell r="CP699" t="str">
            <v>NA</v>
          </cell>
          <cell r="CQ699" t="str">
            <v>NA</v>
          </cell>
          <cell r="CR699" t="str">
            <v>No</v>
          </cell>
          <cell r="CS699" t="str">
            <v>Ashok Outtandy</v>
          </cell>
          <cell r="CT699"/>
          <cell r="CV699"/>
          <cell r="CW699"/>
          <cell r="CX699"/>
          <cell r="CY699" t="str">
            <v>Yes</v>
          </cell>
          <cell r="CZ699" t="str">
            <v>ESG</v>
          </cell>
          <cell r="DA699" t="str">
            <v>Beta</v>
          </cell>
          <cell r="DB699" t="str">
            <v>No</v>
          </cell>
          <cell r="DC699" t="str">
            <v>Foreign real estate fund (&gt;51% foreign real estate)</v>
          </cell>
          <cell r="DD699"/>
          <cell r="DE699"/>
          <cell r="DF699" t="str">
            <v>No</v>
          </cell>
          <cell r="DG699">
            <v>65</v>
          </cell>
          <cell r="DH699">
            <v>40</v>
          </cell>
          <cell r="DI699">
            <v>5</v>
          </cell>
          <cell r="DJ699">
            <v>110</v>
          </cell>
          <cell r="DK699">
            <v>110</v>
          </cell>
          <cell r="DL699">
            <v>65</v>
          </cell>
          <cell r="DM699">
            <v>5</v>
          </cell>
          <cell r="DN699">
            <v>40</v>
          </cell>
          <cell r="DO699" t="str">
            <v>All</v>
          </cell>
          <cell r="DP699" t="str">
            <v>None</v>
          </cell>
          <cell r="DQ699" t="str">
            <v>BNP Paribas Securities Services Luxembourg</v>
          </cell>
          <cell r="DR699" t="str">
            <v>BNP Paribas Securities Services Luxembourg</v>
          </cell>
          <cell r="DS699" t="str">
            <v>in-house lawyers</v>
          </cell>
          <cell r="DT699" t="str">
            <v>BNP Paribas Securities Services Luxembourg</v>
          </cell>
          <cell r="DU699" t="str">
            <v>31st of December</v>
          </cell>
          <cell r="DV699" t="str">
            <v>ESG</v>
          </cell>
          <cell r="DW699" t="str">
            <v>LISTED REAL ESTATE</v>
          </cell>
          <cell r="DX699"/>
          <cell r="DY699"/>
          <cell r="DZ699" t="str">
            <v>ART 8</v>
          </cell>
          <cell r="EA699" t="str">
            <v>CAT 1</v>
          </cell>
        </row>
        <row r="700">
          <cell r="H700" t="str">
            <v>LU2314315784</v>
          </cell>
          <cell r="I700" t="str">
            <v>Track Classic</v>
          </cell>
          <cell r="J700" t="str">
            <v>Distribution</v>
          </cell>
          <cell r="K700" t="str">
            <v>EUR</v>
          </cell>
          <cell r="L700" t="str">
            <v>EUR</v>
          </cell>
          <cell r="M700" t="str">
            <v>No</v>
          </cell>
          <cell r="O700" t="str">
            <v>Luxembourg</v>
          </cell>
          <cell r="P700" t="str">
            <v>NA</v>
          </cell>
          <cell r="Q700" t="str">
            <v>NA</v>
          </cell>
          <cell r="R700" t="str">
            <v>NA</v>
          </cell>
          <cell r="T700" t="str">
            <v>Not listed</v>
          </cell>
          <cell r="U700" t="str">
            <v>NA</v>
          </cell>
          <cell r="V700" t="str">
            <v>FENGRECN</v>
          </cell>
          <cell r="W700" t="str">
            <v>Share not hedged</v>
          </cell>
          <cell r="X700"/>
          <cell r="Y700" t="str">
            <v>NA</v>
          </cell>
          <cell r="Z700" t="str">
            <v>NA</v>
          </cell>
          <cell r="AA700"/>
          <cell r="AB700" t="str">
            <v>.FTFENGRECEURN</v>
          </cell>
          <cell r="AC700"/>
          <cell r="AD700" t="str">
            <v>NA</v>
          </cell>
          <cell r="AE700"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0" t="str">
            <v>please refer to another source</v>
          </cell>
          <cell r="AG700" t="str">
            <v>please refer to another source</v>
          </cell>
          <cell r="AH700" t="str">
            <v>Luxemburg SICAV</v>
          </cell>
          <cell r="AI700" t="str">
            <v>FTSE EPRA Nareit Developed Green EU CTB (NTR) Index</v>
          </cell>
          <cell r="AJ700" t="str">
            <v>Net Total Return</v>
          </cell>
          <cell r="AK700" t="str">
            <v>EUR</v>
          </cell>
          <cell r="AL700" t="str">
            <v>The benchmark is the FTSE EPRA Nareit Developed Green EU CTB (NTR) Index published in EUR by FTSE International Limited. The composition of the index is reviewed annually in September. It is a Net Total Return index (calculated with net dividends reinvested).</v>
          </cell>
          <cell r="AM700" t="str">
            <v>please refer to another source</v>
          </cell>
          <cell r="AN700" t="str">
            <v>FTSE International Limited</v>
          </cell>
          <cell r="AO700" t="str">
            <v>Global</v>
          </cell>
          <cell r="AP700" t="str">
            <v>Global (Developed market)</v>
          </cell>
          <cell r="AQ700" t="str">
            <v>LU</v>
          </cell>
          <cell r="AR700" t="str">
            <v>LU</v>
          </cell>
          <cell r="AS700" t="str">
            <v>Full or optimised replication</v>
          </cell>
          <cell r="AT700" t="str">
            <v>Physical</v>
          </cell>
          <cell r="AU700" t="str">
            <v>Optimized</v>
          </cell>
          <cell r="AV700" t="str">
            <v>Equities</v>
          </cell>
          <cell r="AW700" t="str">
            <v>No</v>
          </cell>
          <cell r="AX700" t="str">
            <v>Yes with UCITS V</v>
          </cell>
          <cell r="AY700" t="str">
            <v>NA</v>
          </cell>
          <cell r="AZ700" t="str">
            <v>NA</v>
          </cell>
          <cell r="BA700" t="str">
            <v>Yes</v>
          </cell>
          <cell r="BF700"/>
          <cell r="BG700" t="str">
            <v>Daily</v>
          </cell>
          <cell r="BK700" t="str">
            <v>Annually</v>
          </cell>
          <cell r="BR700" t="str">
            <v>None</v>
          </cell>
          <cell r="BS700" t="str">
            <v>-</v>
          </cell>
          <cell r="BT700" t="str">
            <v>(D-1) 04:30 PM Paris time</v>
          </cell>
          <cell r="BU700" t="str">
            <v>12:00 PM Paris time</v>
          </cell>
          <cell r="BV700" t="str">
            <v>NA</v>
          </cell>
          <cell r="BW700" t="str">
            <v>D</v>
          </cell>
          <cell r="BX700" t="str">
            <v>D+1</v>
          </cell>
          <cell r="BY700" t="str">
            <v>D+3</v>
          </cell>
          <cell r="BZ700" t="str">
            <v>Please refer to PM</v>
          </cell>
          <cell r="CA700" t="str">
            <v>Please refer to PM</v>
          </cell>
          <cell r="CB700">
            <v>6</v>
          </cell>
          <cell r="CC700">
            <v>0</v>
          </cell>
          <cell r="CD700" t="str">
            <v>0,002</v>
          </cell>
          <cell r="CE700" t="str">
            <v>0,002</v>
          </cell>
          <cell r="CF700" t="str">
            <v>No</v>
          </cell>
          <cell r="CG700" t="str">
            <v>NA</v>
          </cell>
          <cell r="CH700" t="str">
            <v>NA</v>
          </cell>
          <cell r="CI700" t="str">
            <v>No securities lending</v>
          </cell>
          <cell r="CJ700" t="str">
            <v>NA</v>
          </cell>
          <cell r="CK700" t="str">
            <v>No collateral</v>
          </cell>
          <cell r="CL700" t="str">
            <v>No collateral</v>
          </cell>
          <cell r="CM700" t="str">
            <v>No collateral</v>
          </cell>
          <cell r="CN700" t="str">
            <v>No collateral</v>
          </cell>
          <cell r="CO700" t="str">
            <v>No</v>
          </cell>
          <cell r="CP700" t="str">
            <v>NA</v>
          </cell>
          <cell r="CQ700" t="str">
            <v>NA</v>
          </cell>
          <cell r="CR700" t="str">
            <v>No</v>
          </cell>
          <cell r="CS700" t="str">
            <v>Ashok Outtandy</v>
          </cell>
          <cell r="CT700"/>
          <cell r="CV700"/>
          <cell r="CW700"/>
          <cell r="CX700"/>
          <cell r="CY700" t="str">
            <v>Yes</v>
          </cell>
          <cell r="CZ700" t="str">
            <v>ESG</v>
          </cell>
          <cell r="DA700" t="str">
            <v>Beta</v>
          </cell>
          <cell r="DB700" t="str">
            <v>No</v>
          </cell>
          <cell r="DC700" t="str">
            <v>Foreign real estate fund (&gt;51% foreign real estate)</v>
          </cell>
          <cell r="DD700"/>
          <cell r="DE700"/>
          <cell r="DF700" t="str">
            <v>No</v>
          </cell>
          <cell r="DG700">
            <v>65</v>
          </cell>
          <cell r="DH700">
            <v>40</v>
          </cell>
          <cell r="DI700">
            <v>5</v>
          </cell>
          <cell r="DJ700">
            <v>110</v>
          </cell>
          <cell r="DK700">
            <v>110</v>
          </cell>
          <cell r="DL700">
            <v>65</v>
          </cell>
          <cell r="DM700">
            <v>5</v>
          </cell>
          <cell r="DN700">
            <v>40</v>
          </cell>
          <cell r="DO700" t="str">
            <v>All</v>
          </cell>
          <cell r="DP700" t="str">
            <v>None</v>
          </cell>
          <cell r="DQ700" t="str">
            <v>BNP Paribas Securities Services Luxembourg</v>
          </cell>
          <cell r="DR700" t="str">
            <v>BNP Paribas Securities Services Luxembourg</v>
          </cell>
          <cell r="DS700" t="str">
            <v>in-house lawyers</v>
          </cell>
          <cell r="DT700" t="str">
            <v>BNP Paribas Securities Services Luxembourg</v>
          </cell>
          <cell r="DU700" t="str">
            <v>31st of December</v>
          </cell>
          <cell r="DV700" t="str">
            <v>ESG</v>
          </cell>
          <cell r="DW700" t="str">
            <v>LISTED REAL ESTATE</v>
          </cell>
          <cell r="DX700"/>
          <cell r="DY700"/>
          <cell r="DZ700" t="str">
            <v>ART 8</v>
          </cell>
          <cell r="EA700" t="str">
            <v>CAT 1</v>
          </cell>
        </row>
        <row r="701">
          <cell r="H701" t="str">
            <v>LU2314315602</v>
          </cell>
          <cell r="I701" t="str">
            <v>Track Classic USD</v>
          </cell>
          <cell r="J701" t="str">
            <v>Distribution</v>
          </cell>
          <cell r="K701" t="str">
            <v>USD</v>
          </cell>
          <cell r="L701" t="str">
            <v>EUR</v>
          </cell>
          <cell r="M701" t="str">
            <v>No</v>
          </cell>
          <cell r="O701" t="str">
            <v>Luxembourg</v>
          </cell>
          <cell r="P701" t="str">
            <v>NA</v>
          </cell>
          <cell r="Q701" t="str">
            <v>NA</v>
          </cell>
          <cell r="R701" t="str">
            <v>NA</v>
          </cell>
          <cell r="T701" t="str">
            <v>Not listed</v>
          </cell>
          <cell r="U701" t="str">
            <v>NA</v>
          </cell>
          <cell r="V701" t="str">
            <v>FENGRECN</v>
          </cell>
          <cell r="W701" t="str">
            <v>Share not hedged</v>
          </cell>
          <cell r="X701"/>
          <cell r="Y701" t="str">
            <v>NA</v>
          </cell>
          <cell r="Z701" t="str">
            <v>NA</v>
          </cell>
          <cell r="AA701"/>
          <cell r="AB701" t="str">
            <v>.FTFENGRECEURN</v>
          </cell>
          <cell r="AC701"/>
          <cell r="AD701" t="str">
            <v>NA</v>
          </cell>
          <cell r="AE701"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1" t="str">
            <v>please refer to another source</v>
          </cell>
          <cell r="AG701" t="str">
            <v>please refer to another source</v>
          </cell>
          <cell r="AH701" t="str">
            <v>Luxemburg SICAV</v>
          </cell>
          <cell r="AI701" t="str">
            <v>FTSE EPRA Nareit Developed Green EU CTB (NTR) Index</v>
          </cell>
          <cell r="AJ701" t="str">
            <v>Net Total Return</v>
          </cell>
          <cell r="AK701" t="str">
            <v>EUR</v>
          </cell>
          <cell r="AL701" t="str">
            <v>The benchmark is the FTSE EPRA Nareit Developed Green EU CTB (NTR) Index published in EUR by FTSE International Limited. The composition of the index is reviewed annually in September. It is a Net Total Return index (calculated with net dividends reinvested).</v>
          </cell>
          <cell r="AM701" t="str">
            <v>please refer to another source</v>
          </cell>
          <cell r="AN701" t="str">
            <v>FTSE International Limited</v>
          </cell>
          <cell r="AO701" t="str">
            <v>Global</v>
          </cell>
          <cell r="AP701" t="str">
            <v>Global (Developed market)</v>
          </cell>
          <cell r="AQ701" t="str">
            <v>LU</v>
          </cell>
          <cell r="AR701" t="str">
            <v>LU</v>
          </cell>
          <cell r="AS701" t="str">
            <v>Full or optimised replication</v>
          </cell>
          <cell r="AT701" t="str">
            <v>Physical</v>
          </cell>
          <cell r="AU701" t="str">
            <v>Optimized</v>
          </cell>
          <cell r="AV701" t="str">
            <v>Equities</v>
          </cell>
          <cell r="AW701" t="str">
            <v>No</v>
          </cell>
          <cell r="AX701" t="str">
            <v>Yes with UCITS V</v>
          </cell>
          <cell r="AY701" t="str">
            <v>NA</v>
          </cell>
          <cell r="AZ701" t="str">
            <v>NA</v>
          </cell>
          <cell r="BA701" t="str">
            <v>Yes</v>
          </cell>
          <cell r="BF701"/>
          <cell r="BG701" t="str">
            <v>Daily</v>
          </cell>
          <cell r="BK701" t="str">
            <v>Annually</v>
          </cell>
          <cell r="BR701" t="str">
            <v>None</v>
          </cell>
          <cell r="BS701" t="str">
            <v>-</v>
          </cell>
          <cell r="BT701" t="str">
            <v>(D-1) 04:30 PM Paris time</v>
          </cell>
          <cell r="BU701" t="str">
            <v>12:00 PM Paris time</v>
          </cell>
          <cell r="BV701" t="str">
            <v>NA</v>
          </cell>
          <cell r="BW701" t="str">
            <v>D</v>
          </cell>
          <cell r="BX701" t="str">
            <v>D+1</v>
          </cell>
          <cell r="BY701" t="str">
            <v>D+3</v>
          </cell>
          <cell r="BZ701" t="str">
            <v>Please refer to PM</v>
          </cell>
          <cell r="CA701" t="str">
            <v>Please refer to PM</v>
          </cell>
          <cell r="CB701">
            <v>6</v>
          </cell>
          <cell r="CC701">
            <v>0</v>
          </cell>
          <cell r="CD701" t="str">
            <v>0,002</v>
          </cell>
          <cell r="CE701" t="str">
            <v>0,002</v>
          </cell>
          <cell r="CF701" t="str">
            <v>No</v>
          </cell>
          <cell r="CG701" t="str">
            <v>NA</v>
          </cell>
          <cell r="CH701" t="str">
            <v>NA</v>
          </cell>
          <cell r="CI701" t="str">
            <v>No securities lending</v>
          </cell>
          <cell r="CJ701" t="str">
            <v>NA</v>
          </cell>
          <cell r="CK701" t="str">
            <v>No collateral</v>
          </cell>
          <cell r="CL701" t="str">
            <v>No collateral</v>
          </cell>
          <cell r="CM701" t="str">
            <v>No collateral</v>
          </cell>
          <cell r="CN701" t="str">
            <v>No collateral</v>
          </cell>
          <cell r="CO701" t="str">
            <v>No</v>
          </cell>
          <cell r="CP701" t="str">
            <v>NA</v>
          </cell>
          <cell r="CQ701" t="str">
            <v>NA</v>
          </cell>
          <cell r="CR701" t="str">
            <v>No</v>
          </cell>
          <cell r="CS701" t="str">
            <v>Ashok Outtandy</v>
          </cell>
          <cell r="CT701"/>
          <cell r="CV701"/>
          <cell r="CW701"/>
          <cell r="CX701"/>
          <cell r="CY701" t="str">
            <v>Yes</v>
          </cell>
          <cell r="CZ701" t="str">
            <v>ESG</v>
          </cell>
          <cell r="DA701" t="str">
            <v>Beta</v>
          </cell>
          <cell r="DB701" t="str">
            <v>No</v>
          </cell>
          <cell r="DC701" t="str">
            <v>Foreign real estate fund (&gt;51% foreign real estate)</v>
          </cell>
          <cell r="DD701"/>
          <cell r="DE701"/>
          <cell r="DF701" t="str">
            <v>No</v>
          </cell>
          <cell r="DG701">
            <v>65</v>
          </cell>
          <cell r="DH701">
            <v>40</v>
          </cell>
          <cell r="DI701">
            <v>5</v>
          </cell>
          <cell r="DJ701">
            <v>110</v>
          </cell>
          <cell r="DK701">
            <v>110</v>
          </cell>
          <cell r="DL701">
            <v>65</v>
          </cell>
          <cell r="DM701">
            <v>5</v>
          </cell>
          <cell r="DN701">
            <v>40</v>
          </cell>
          <cell r="DO701" t="str">
            <v>All</v>
          </cell>
          <cell r="DP701" t="str">
            <v>None</v>
          </cell>
          <cell r="DQ701" t="str">
            <v>BNP Paribas Securities Services Luxembourg</v>
          </cell>
          <cell r="DR701" t="str">
            <v>BNP Paribas Securities Services Luxembourg</v>
          </cell>
          <cell r="DS701" t="str">
            <v>in-house lawyers</v>
          </cell>
          <cell r="DT701" t="str">
            <v>BNP Paribas Securities Services Luxembourg</v>
          </cell>
          <cell r="DU701" t="str">
            <v>31st of December</v>
          </cell>
          <cell r="DV701" t="str">
            <v>ESG</v>
          </cell>
          <cell r="DW701" t="str">
            <v>LISTED REAL ESTATE</v>
          </cell>
          <cell r="DX701"/>
          <cell r="DY701"/>
          <cell r="DZ701" t="str">
            <v>ART 8</v>
          </cell>
          <cell r="EA701" t="str">
            <v>CAT 1</v>
          </cell>
        </row>
        <row r="702">
          <cell r="H702" t="str">
            <v>LU2314315511</v>
          </cell>
          <cell r="I702" t="str">
            <v>Track Privilege</v>
          </cell>
          <cell r="J702" t="str">
            <v>Capitalisation</v>
          </cell>
          <cell r="K702" t="str">
            <v>EUR</v>
          </cell>
          <cell r="L702" t="str">
            <v>EUR</v>
          </cell>
          <cell r="M702" t="str">
            <v>No</v>
          </cell>
          <cell r="O702" t="str">
            <v>Luxembourg</v>
          </cell>
          <cell r="P702" t="str">
            <v>NA</v>
          </cell>
          <cell r="Q702" t="str">
            <v>NA</v>
          </cell>
          <cell r="R702" t="str">
            <v>NA</v>
          </cell>
          <cell r="S702">
            <v>44519</v>
          </cell>
          <cell r="T702" t="str">
            <v>Not listed</v>
          </cell>
          <cell r="U702" t="str">
            <v>NA</v>
          </cell>
          <cell r="V702" t="str">
            <v>FENGRECN</v>
          </cell>
          <cell r="W702" t="str">
            <v>Share not hedged</v>
          </cell>
          <cell r="X702" t="str">
            <v>BNDGCTP LX</v>
          </cell>
          <cell r="Y702" t="str">
            <v>NA</v>
          </cell>
          <cell r="Z702" t="str">
            <v>NA</v>
          </cell>
          <cell r="AA702"/>
          <cell r="AB702" t="str">
            <v>.TFTFENGRECNE</v>
          </cell>
          <cell r="AC702"/>
          <cell r="AD702" t="str">
            <v>NA</v>
          </cell>
          <cell r="AE702"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2" t="str">
            <v>please refer to another source</v>
          </cell>
          <cell r="AG702" t="str">
            <v>please refer to another source</v>
          </cell>
          <cell r="AH702" t="str">
            <v>Luxemburg SICAV</v>
          </cell>
          <cell r="AI702" t="str">
            <v>FTSE EPRA Nareit Developed Green EU CTB (NTR) Index</v>
          </cell>
          <cell r="AJ702" t="str">
            <v>Net Total Return</v>
          </cell>
          <cell r="AK702" t="str">
            <v>EUR</v>
          </cell>
          <cell r="AL702" t="str">
            <v>The benchmark is the FTSE EPRA Nareit Developed Green EU CTB (NTR) Index published in EUR by FTSE International Limited. The composition of the index is reviewed annually in September. It is a Net Total Return index (calculated with net dividends reinvested).</v>
          </cell>
          <cell r="AM702" t="str">
            <v>please refer to another source</v>
          </cell>
          <cell r="AN702" t="str">
            <v>FTSE International Limited</v>
          </cell>
          <cell r="AO702" t="str">
            <v>Global</v>
          </cell>
          <cell r="AP702" t="str">
            <v>Global (Developed market)</v>
          </cell>
          <cell r="AQ702" t="str">
            <v>AT, DE, DK, FI, FR, IT**, LU, NL, SE, UK</v>
          </cell>
          <cell r="AR702" t="str">
            <v>AT, DE, DK, FI, FR, IT**, LU, NL, SE, UK</v>
          </cell>
          <cell r="AS702" t="str">
            <v>Full or optimised replication</v>
          </cell>
          <cell r="AT702" t="str">
            <v>Physical</v>
          </cell>
          <cell r="AU702" t="str">
            <v>Optimized</v>
          </cell>
          <cell r="AV702" t="str">
            <v>Equities</v>
          </cell>
          <cell r="AW702" t="str">
            <v>No</v>
          </cell>
          <cell r="AX702" t="str">
            <v>Yes with UCITS V</v>
          </cell>
          <cell r="AY702" t="str">
            <v>NA</v>
          </cell>
          <cell r="AZ702" t="str">
            <v>NA</v>
          </cell>
          <cell r="BA702" t="str">
            <v>Yes</v>
          </cell>
          <cell r="BF702"/>
          <cell r="BG702" t="str">
            <v>Daily</v>
          </cell>
          <cell r="BK702" t="str">
            <v>Reinvested</v>
          </cell>
          <cell r="BR702" t="str">
            <v>None</v>
          </cell>
          <cell r="BS702" t="str">
            <v>-</v>
          </cell>
          <cell r="BT702" t="str">
            <v>(D-1) 04:30 PM Paris time</v>
          </cell>
          <cell r="BU702" t="str">
            <v>12:00 PM Paris time</v>
          </cell>
          <cell r="BV702" t="str">
            <v>NA</v>
          </cell>
          <cell r="BW702" t="str">
            <v>D</v>
          </cell>
          <cell r="BX702" t="str">
            <v>D+1</v>
          </cell>
          <cell r="BY702" t="str">
            <v>D+3</v>
          </cell>
          <cell r="BZ702" t="str">
            <v>Please refer to PM</v>
          </cell>
          <cell r="CA702" t="str">
            <v>Please refer to PM</v>
          </cell>
          <cell r="CB702">
            <v>6</v>
          </cell>
          <cell r="CC702">
            <v>0</v>
          </cell>
          <cell r="CD702" t="str">
            <v>0,002</v>
          </cell>
          <cell r="CE702" t="str">
            <v>0,002</v>
          </cell>
          <cell r="CF702" t="str">
            <v>No</v>
          </cell>
          <cell r="CG702" t="str">
            <v>NA</v>
          </cell>
          <cell r="CH702" t="str">
            <v>NA</v>
          </cell>
          <cell r="CI702" t="str">
            <v>No securities lending</v>
          </cell>
          <cell r="CJ702" t="str">
            <v>NA</v>
          </cell>
          <cell r="CK702" t="str">
            <v>No collateral</v>
          </cell>
          <cell r="CL702" t="str">
            <v>No collateral</v>
          </cell>
          <cell r="CM702" t="str">
            <v>No collateral</v>
          </cell>
          <cell r="CN702" t="str">
            <v>No collateral</v>
          </cell>
          <cell r="CO702" t="str">
            <v>No</v>
          </cell>
          <cell r="CP702" t="str">
            <v>NA</v>
          </cell>
          <cell r="CQ702" t="str">
            <v>NA</v>
          </cell>
          <cell r="CR702" t="str">
            <v>No</v>
          </cell>
          <cell r="CS702" t="str">
            <v>Ashok Outtandy</v>
          </cell>
          <cell r="CT702"/>
          <cell r="CV702"/>
          <cell r="CW702"/>
          <cell r="CX702"/>
          <cell r="CY702" t="str">
            <v>Yes</v>
          </cell>
          <cell r="CZ702" t="str">
            <v>ESG</v>
          </cell>
          <cell r="DA702" t="str">
            <v>Beta</v>
          </cell>
          <cell r="DB702" t="str">
            <v>No</v>
          </cell>
          <cell r="DC702" t="str">
            <v>Foreign real estate fund (&gt;51% foreign real estate)</v>
          </cell>
          <cell r="DD702" t="str">
            <v>Yes</v>
          </cell>
          <cell r="DE702"/>
          <cell r="DF702" t="str">
            <v>No</v>
          </cell>
          <cell r="DG702">
            <v>28</v>
          </cell>
          <cell r="DH702">
            <v>12</v>
          </cell>
          <cell r="DI702">
            <v>5</v>
          </cell>
          <cell r="DJ702">
            <v>45</v>
          </cell>
          <cell r="DK702">
            <v>45</v>
          </cell>
          <cell r="DL702">
            <v>28</v>
          </cell>
          <cell r="DM702">
            <v>5</v>
          </cell>
          <cell r="DN702">
            <v>12</v>
          </cell>
          <cell r="DO702" t="str">
            <v>All, Distributors, Managers</v>
          </cell>
          <cell r="DP702" t="str">
            <v>Distributors : None
Managers: none (refer to Book II by sub-fund for min holding amount applicable)
Others : EUR 100 000 per sub-fund</v>
          </cell>
          <cell r="DQ702" t="str">
            <v>BNP Paribas Securities Services Luxembourg</v>
          </cell>
          <cell r="DR702" t="str">
            <v>BNP Paribas Securities Services Luxembourg</v>
          </cell>
          <cell r="DS702" t="str">
            <v>in-house lawyers</v>
          </cell>
          <cell r="DT702" t="str">
            <v>BNP Paribas Securities Services Luxembourg</v>
          </cell>
          <cell r="DU702" t="str">
            <v>31st of December</v>
          </cell>
          <cell r="DV702" t="str">
            <v>ESG</v>
          </cell>
          <cell r="DW702" t="str">
            <v>LISTED REAL ESTATE</v>
          </cell>
          <cell r="DX702"/>
          <cell r="DY702"/>
          <cell r="DZ702" t="str">
            <v>ART 8</v>
          </cell>
          <cell r="EA702" t="str">
            <v>CAT 1</v>
          </cell>
        </row>
        <row r="703">
          <cell r="H703" t="str">
            <v>LU2314315438</v>
          </cell>
          <cell r="I703" t="str">
            <v>Track Privilege USD</v>
          </cell>
          <cell r="J703" t="str">
            <v>Capitalisation</v>
          </cell>
          <cell r="K703" t="str">
            <v>USD</v>
          </cell>
          <cell r="L703" t="str">
            <v>EUR</v>
          </cell>
          <cell r="M703" t="str">
            <v>No</v>
          </cell>
          <cell r="O703" t="str">
            <v>Luxembourg</v>
          </cell>
          <cell r="P703" t="str">
            <v>NA</v>
          </cell>
          <cell r="Q703" t="str">
            <v>NA</v>
          </cell>
          <cell r="R703" t="str">
            <v>NA</v>
          </cell>
          <cell r="T703" t="str">
            <v>Not listed</v>
          </cell>
          <cell r="U703" t="str">
            <v>NA</v>
          </cell>
          <cell r="V703" t="str">
            <v>FENGRECN</v>
          </cell>
          <cell r="W703" t="str">
            <v>Share not hedged</v>
          </cell>
          <cell r="X703"/>
          <cell r="Y703" t="str">
            <v>NA</v>
          </cell>
          <cell r="Z703" t="str">
            <v>NA</v>
          </cell>
          <cell r="AA703"/>
          <cell r="AB703" t="str">
            <v>.FTFENGRECEURN</v>
          </cell>
          <cell r="AC703"/>
          <cell r="AD703" t="str">
            <v>NA</v>
          </cell>
          <cell r="AE703"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3" t="str">
            <v>please refer to another source</v>
          </cell>
          <cell r="AG703" t="str">
            <v>please refer to another source</v>
          </cell>
          <cell r="AH703" t="str">
            <v>Luxemburg SICAV</v>
          </cell>
          <cell r="AI703" t="str">
            <v>FTSE EPRA Nareit Developed Green EU CTB (NTR) Index</v>
          </cell>
          <cell r="AJ703" t="str">
            <v>Net Total Return</v>
          </cell>
          <cell r="AK703" t="str">
            <v>EUR</v>
          </cell>
          <cell r="AL703" t="str">
            <v>The benchmark is the FTSE EPRA Nareit Developed Green EU CTB (NTR) Index published in EUR by FTSE International Limited. The composition of the index is reviewed annually in September. It is a Net Total Return index (calculated with net dividends reinvested).</v>
          </cell>
          <cell r="AM703" t="str">
            <v>please refer to another source</v>
          </cell>
          <cell r="AN703" t="str">
            <v>FTSE International Limited</v>
          </cell>
          <cell r="AO703" t="str">
            <v>Global</v>
          </cell>
          <cell r="AP703" t="str">
            <v>Global (Developed market)</v>
          </cell>
          <cell r="AQ703" t="str">
            <v>LU</v>
          </cell>
          <cell r="AR703" t="str">
            <v>LU</v>
          </cell>
          <cell r="AS703" t="str">
            <v>Full or optimised replication</v>
          </cell>
          <cell r="AT703" t="str">
            <v>Physical</v>
          </cell>
          <cell r="AU703" t="str">
            <v>Optimized</v>
          </cell>
          <cell r="AV703" t="str">
            <v>Equities</v>
          </cell>
          <cell r="AW703" t="str">
            <v>No</v>
          </cell>
          <cell r="AX703" t="str">
            <v>Yes with UCITS V</v>
          </cell>
          <cell r="AY703" t="str">
            <v>NA</v>
          </cell>
          <cell r="AZ703" t="str">
            <v>NA</v>
          </cell>
          <cell r="BA703" t="str">
            <v>Yes</v>
          </cell>
          <cell r="BF703"/>
          <cell r="BG703" t="str">
            <v>Daily</v>
          </cell>
          <cell r="BK703" t="str">
            <v>Reinvested</v>
          </cell>
          <cell r="BR703" t="str">
            <v>None</v>
          </cell>
          <cell r="BS703" t="str">
            <v>-</v>
          </cell>
          <cell r="BT703" t="str">
            <v>(D-1) 04:30 PM Paris time</v>
          </cell>
          <cell r="BU703" t="str">
            <v>12:00 PM Paris time</v>
          </cell>
          <cell r="BV703" t="str">
            <v>NA</v>
          </cell>
          <cell r="BW703" t="str">
            <v>D</v>
          </cell>
          <cell r="BX703" t="str">
            <v>D+1</v>
          </cell>
          <cell r="BY703" t="str">
            <v>D+3</v>
          </cell>
          <cell r="BZ703" t="str">
            <v>Please refer to PM</v>
          </cell>
          <cell r="CA703" t="str">
            <v>Please refer to PM</v>
          </cell>
          <cell r="CB703">
            <v>6</v>
          </cell>
          <cell r="CC703">
            <v>0</v>
          </cell>
          <cell r="CD703" t="str">
            <v>0,002</v>
          </cell>
          <cell r="CE703" t="str">
            <v>0,002</v>
          </cell>
          <cell r="CF703" t="str">
            <v>No</v>
          </cell>
          <cell r="CG703" t="str">
            <v>NA</v>
          </cell>
          <cell r="CH703" t="str">
            <v>NA</v>
          </cell>
          <cell r="CI703" t="str">
            <v>No securities lending</v>
          </cell>
          <cell r="CJ703" t="str">
            <v>NA</v>
          </cell>
          <cell r="CK703" t="str">
            <v>No collateral</v>
          </cell>
          <cell r="CL703" t="str">
            <v>No collateral</v>
          </cell>
          <cell r="CM703" t="str">
            <v>No collateral</v>
          </cell>
          <cell r="CN703" t="str">
            <v>No collateral</v>
          </cell>
          <cell r="CO703" t="str">
            <v>No</v>
          </cell>
          <cell r="CP703" t="str">
            <v>NA</v>
          </cell>
          <cell r="CQ703" t="str">
            <v>NA</v>
          </cell>
          <cell r="CR703" t="str">
            <v>No</v>
          </cell>
          <cell r="CS703" t="str">
            <v>Ashok Outtandy</v>
          </cell>
          <cell r="CT703"/>
          <cell r="CV703"/>
          <cell r="CW703"/>
          <cell r="CX703"/>
          <cell r="CY703" t="str">
            <v>Yes</v>
          </cell>
          <cell r="CZ703" t="str">
            <v>ESG</v>
          </cell>
          <cell r="DA703" t="str">
            <v>Beta</v>
          </cell>
          <cell r="DB703" t="str">
            <v>No</v>
          </cell>
          <cell r="DC703" t="str">
            <v>Foreign real estate fund (&gt;51% foreign real estate)</v>
          </cell>
          <cell r="DD703"/>
          <cell r="DE703"/>
          <cell r="DF703" t="str">
            <v>No</v>
          </cell>
          <cell r="DG703">
            <v>28</v>
          </cell>
          <cell r="DH703">
            <v>12</v>
          </cell>
          <cell r="DI703">
            <v>5</v>
          </cell>
          <cell r="DJ703">
            <v>45</v>
          </cell>
          <cell r="DK703">
            <v>45</v>
          </cell>
          <cell r="DL703">
            <v>28</v>
          </cell>
          <cell r="DM703">
            <v>5</v>
          </cell>
          <cell r="DN703">
            <v>12</v>
          </cell>
          <cell r="DO703" t="str">
            <v>All, Distributors, Managers</v>
          </cell>
          <cell r="DP703" t="str">
            <v>Distributors : None
Managers: none (refer to Book II by sub-fund for min holding amount applicable)
Others : EUR 100 000 per sub-fund</v>
          </cell>
          <cell r="DQ703" t="str">
            <v>BNP Paribas Securities Services Luxembourg</v>
          </cell>
          <cell r="DR703" t="str">
            <v>BNP Paribas Securities Services Luxembourg</v>
          </cell>
          <cell r="DS703" t="str">
            <v>in-house lawyers</v>
          </cell>
          <cell r="DT703" t="str">
            <v>BNP Paribas Securities Services Luxembourg</v>
          </cell>
          <cell r="DU703" t="str">
            <v>31st of December</v>
          </cell>
          <cell r="DV703" t="str">
            <v>ESG</v>
          </cell>
          <cell r="DW703" t="str">
            <v>LISTED REAL ESTATE</v>
          </cell>
          <cell r="DX703"/>
          <cell r="DY703"/>
          <cell r="DZ703" t="str">
            <v>ART 8</v>
          </cell>
          <cell r="EA703" t="str">
            <v>CAT 1</v>
          </cell>
        </row>
        <row r="704">
          <cell r="H704" t="str">
            <v>LU2314315354</v>
          </cell>
          <cell r="I704" t="str">
            <v>Track Privilege</v>
          </cell>
          <cell r="J704" t="str">
            <v>Distribution</v>
          </cell>
          <cell r="K704" t="str">
            <v>EUR</v>
          </cell>
          <cell r="L704" t="str">
            <v>EUR</v>
          </cell>
          <cell r="M704" t="str">
            <v>No</v>
          </cell>
          <cell r="O704" t="str">
            <v>Luxembourg</v>
          </cell>
          <cell r="P704" t="str">
            <v>NA</v>
          </cell>
          <cell r="Q704" t="str">
            <v>NA</v>
          </cell>
          <cell r="R704" t="str">
            <v>NA</v>
          </cell>
          <cell r="T704" t="str">
            <v>Not listed</v>
          </cell>
          <cell r="U704" t="str">
            <v>NA</v>
          </cell>
          <cell r="V704" t="str">
            <v>FENGRECN</v>
          </cell>
          <cell r="W704" t="str">
            <v>Share not hedged</v>
          </cell>
          <cell r="X704"/>
          <cell r="Y704" t="str">
            <v>NA</v>
          </cell>
          <cell r="Z704" t="str">
            <v>NA</v>
          </cell>
          <cell r="AA704"/>
          <cell r="AB704" t="str">
            <v>.FTFENGRECEURN</v>
          </cell>
          <cell r="AC704"/>
          <cell r="AD704" t="str">
            <v>NA</v>
          </cell>
          <cell r="AE704"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4" t="str">
            <v>please refer to another source</v>
          </cell>
          <cell r="AG704" t="str">
            <v>please refer to another source</v>
          </cell>
          <cell r="AH704" t="str">
            <v>Luxemburg SICAV</v>
          </cell>
          <cell r="AI704" t="str">
            <v>FTSE EPRA Nareit Developed Green EU CTB (NTR) Index</v>
          </cell>
          <cell r="AJ704" t="str">
            <v>Net Total Return</v>
          </cell>
          <cell r="AK704" t="str">
            <v>EUR</v>
          </cell>
          <cell r="AL704" t="str">
            <v>The benchmark is the FTSE EPRA Nareit Developed Green EU CTB (NTR) Index published in EUR by FTSE International Limited. The composition of the index is reviewed annually in September. It is a Net Total Return index (calculated with net dividends reinvested).</v>
          </cell>
          <cell r="AM704" t="str">
            <v>please refer to another source</v>
          </cell>
          <cell r="AN704" t="str">
            <v>FTSE International Limited</v>
          </cell>
          <cell r="AO704" t="str">
            <v>Global</v>
          </cell>
          <cell r="AP704" t="str">
            <v>Global (Developed market)</v>
          </cell>
          <cell r="AQ704" t="str">
            <v>LU, UK</v>
          </cell>
          <cell r="AR704" t="str">
            <v>LU, UK</v>
          </cell>
          <cell r="AS704" t="str">
            <v>Full or optimised replication</v>
          </cell>
          <cell r="AT704" t="str">
            <v>Physical</v>
          </cell>
          <cell r="AU704" t="str">
            <v>Optimized</v>
          </cell>
          <cell r="AV704" t="str">
            <v>Equities</v>
          </cell>
          <cell r="AW704" t="str">
            <v>No</v>
          </cell>
          <cell r="AX704" t="str">
            <v>Yes with UCITS V</v>
          </cell>
          <cell r="AY704" t="str">
            <v>NA</v>
          </cell>
          <cell r="AZ704" t="str">
            <v>NA</v>
          </cell>
          <cell r="BA704" t="str">
            <v>Yes</v>
          </cell>
          <cell r="BF704"/>
          <cell r="BG704" t="str">
            <v>Daily</v>
          </cell>
          <cell r="BK704" t="str">
            <v>Annually</v>
          </cell>
          <cell r="BR704" t="str">
            <v>None</v>
          </cell>
          <cell r="BS704" t="str">
            <v>-</v>
          </cell>
          <cell r="BT704" t="str">
            <v>(D-1) 04:30 PM Paris time</v>
          </cell>
          <cell r="BU704" t="str">
            <v>12:00 PM Paris time</v>
          </cell>
          <cell r="BV704" t="str">
            <v>NA</v>
          </cell>
          <cell r="BW704" t="str">
            <v>D</v>
          </cell>
          <cell r="BX704" t="str">
            <v>D+1</v>
          </cell>
          <cell r="BY704" t="str">
            <v>D+3</v>
          </cell>
          <cell r="BZ704" t="str">
            <v>Please refer to PM</v>
          </cell>
          <cell r="CA704" t="str">
            <v>Please refer to PM</v>
          </cell>
          <cell r="CB704">
            <v>6</v>
          </cell>
          <cell r="CC704">
            <v>0</v>
          </cell>
          <cell r="CD704" t="str">
            <v>0,002</v>
          </cell>
          <cell r="CE704" t="str">
            <v>0,002</v>
          </cell>
          <cell r="CF704" t="str">
            <v>No</v>
          </cell>
          <cell r="CG704" t="str">
            <v>NA</v>
          </cell>
          <cell r="CH704" t="str">
            <v>NA</v>
          </cell>
          <cell r="CI704" t="str">
            <v>No securities lending</v>
          </cell>
          <cell r="CJ704" t="str">
            <v>NA</v>
          </cell>
          <cell r="CK704" t="str">
            <v>No collateral</v>
          </cell>
          <cell r="CL704" t="str">
            <v>No collateral</v>
          </cell>
          <cell r="CM704" t="str">
            <v>No collateral</v>
          </cell>
          <cell r="CN704" t="str">
            <v>No collateral</v>
          </cell>
          <cell r="CO704" t="str">
            <v>No</v>
          </cell>
          <cell r="CP704" t="str">
            <v>NA</v>
          </cell>
          <cell r="CQ704" t="str">
            <v>NA</v>
          </cell>
          <cell r="CR704" t="str">
            <v>No</v>
          </cell>
          <cell r="CS704" t="str">
            <v>Ashok Outtandy</v>
          </cell>
          <cell r="CT704"/>
          <cell r="CV704"/>
          <cell r="CW704"/>
          <cell r="CX704"/>
          <cell r="CY704" t="str">
            <v>Yes</v>
          </cell>
          <cell r="CZ704" t="str">
            <v>ESG</v>
          </cell>
          <cell r="DA704" t="str">
            <v>Beta</v>
          </cell>
          <cell r="DB704" t="str">
            <v>No</v>
          </cell>
          <cell r="DC704" t="str">
            <v>Foreign real estate fund (&gt;51% foreign real estate)</v>
          </cell>
          <cell r="DD704"/>
          <cell r="DE704"/>
          <cell r="DF704" t="str">
            <v>No</v>
          </cell>
          <cell r="DG704">
            <v>28</v>
          </cell>
          <cell r="DH704">
            <v>12</v>
          </cell>
          <cell r="DI704">
            <v>5</v>
          </cell>
          <cell r="DJ704">
            <v>45</v>
          </cell>
          <cell r="DK704">
            <v>45</v>
          </cell>
          <cell r="DL704">
            <v>28</v>
          </cell>
          <cell r="DM704">
            <v>5</v>
          </cell>
          <cell r="DN704">
            <v>12</v>
          </cell>
          <cell r="DO704" t="str">
            <v>All, Distributors, Managers</v>
          </cell>
          <cell r="DP704" t="str">
            <v>Distributors : None
Managers: none (refer to Book II by sub-fund for min holding amount applicable)
Others : EUR 100 000 per sub-fund</v>
          </cell>
          <cell r="DQ704" t="str">
            <v>BNP Paribas Securities Services Luxembourg</v>
          </cell>
          <cell r="DR704" t="str">
            <v>BNP Paribas Securities Services Luxembourg</v>
          </cell>
          <cell r="DS704" t="str">
            <v>in-house lawyers</v>
          </cell>
          <cell r="DT704" t="str">
            <v>BNP Paribas Securities Services Luxembourg</v>
          </cell>
          <cell r="DU704" t="str">
            <v>31st of December</v>
          </cell>
          <cell r="DV704" t="str">
            <v>ESG</v>
          </cell>
          <cell r="DW704" t="str">
            <v>LISTED REAL ESTATE</v>
          </cell>
          <cell r="DX704"/>
          <cell r="DY704"/>
          <cell r="DZ704" t="str">
            <v>ART 8</v>
          </cell>
          <cell r="EA704" t="str">
            <v>CAT 1</v>
          </cell>
        </row>
        <row r="705">
          <cell r="H705" t="str">
            <v>LU2314315271</v>
          </cell>
          <cell r="I705" t="str">
            <v>Track Privilege USD</v>
          </cell>
          <cell r="J705" t="str">
            <v>Distribution</v>
          </cell>
          <cell r="K705" t="str">
            <v>USD</v>
          </cell>
          <cell r="L705" t="str">
            <v>EUR</v>
          </cell>
          <cell r="M705" t="str">
            <v>No</v>
          </cell>
          <cell r="O705" t="str">
            <v>Luxembourg</v>
          </cell>
          <cell r="P705" t="str">
            <v>NA</v>
          </cell>
          <cell r="Q705" t="str">
            <v>NA</v>
          </cell>
          <cell r="R705" t="str">
            <v>NA</v>
          </cell>
          <cell r="T705" t="str">
            <v>Not listed</v>
          </cell>
          <cell r="U705" t="str">
            <v>NA</v>
          </cell>
          <cell r="V705" t="str">
            <v>FENGRECN</v>
          </cell>
          <cell r="W705" t="str">
            <v>Share not hedged</v>
          </cell>
          <cell r="X705"/>
          <cell r="Y705" t="str">
            <v>NA</v>
          </cell>
          <cell r="Z705" t="str">
            <v>NA</v>
          </cell>
          <cell r="AA705"/>
          <cell r="AB705" t="str">
            <v>.FTFENGRECEURN</v>
          </cell>
          <cell r="AC705"/>
          <cell r="AD705" t="str">
            <v>NA</v>
          </cell>
          <cell r="AE705"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5" t="str">
            <v>please refer to another source</v>
          </cell>
          <cell r="AG705" t="str">
            <v>please refer to another source</v>
          </cell>
          <cell r="AH705" t="str">
            <v>Luxemburg SICAV</v>
          </cell>
          <cell r="AI705" t="str">
            <v>FTSE EPRA Nareit Developed Green EU CTB (NTR) Index</v>
          </cell>
          <cell r="AJ705" t="str">
            <v>Net Total Return</v>
          </cell>
          <cell r="AK705" t="str">
            <v>EUR</v>
          </cell>
          <cell r="AL705" t="str">
            <v>The benchmark is the FTSE EPRA Nareit Developed Green EU CTB (NTR) Index published in EUR by FTSE International Limited. The composition of the index is reviewed annually in September. It is a Net Total Return index (calculated with net dividends reinvested).</v>
          </cell>
          <cell r="AM705" t="str">
            <v>please refer to another source</v>
          </cell>
          <cell r="AN705" t="str">
            <v>FTSE International Limited</v>
          </cell>
          <cell r="AO705" t="str">
            <v>Global</v>
          </cell>
          <cell r="AP705" t="str">
            <v>Global (Developed market)</v>
          </cell>
          <cell r="AQ705" t="str">
            <v>LU</v>
          </cell>
          <cell r="AR705" t="str">
            <v>LU</v>
          </cell>
          <cell r="AS705" t="str">
            <v>Full or optimised replication</v>
          </cell>
          <cell r="AT705" t="str">
            <v>Physical</v>
          </cell>
          <cell r="AU705" t="str">
            <v>Optimized</v>
          </cell>
          <cell r="AV705" t="str">
            <v>Equities</v>
          </cell>
          <cell r="AW705" t="str">
            <v>No</v>
          </cell>
          <cell r="AX705" t="str">
            <v>Yes with UCITS V</v>
          </cell>
          <cell r="AY705" t="str">
            <v>NA</v>
          </cell>
          <cell r="AZ705" t="str">
            <v>NA</v>
          </cell>
          <cell r="BA705" t="str">
            <v>Yes</v>
          </cell>
          <cell r="BF705"/>
          <cell r="BG705" t="str">
            <v>Daily</v>
          </cell>
          <cell r="BK705" t="str">
            <v>Annually</v>
          </cell>
          <cell r="BR705" t="str">
            <v>None</v>
          </cell>
          <cell r="BS705" t="str">
            <v>-</v>
          </cell>
          <cell r="BT705" t="str">
            <v>(D-1) 04:30 PM Paris time</v>
          </cell>
          <cell r="BU705" t="str">
            <v>12:00 PM Paris time</v>
          </cell>
          <cell r="BV705" t="str">
            <v>NA</v>
          </cell>
          <cell r="BW705" t="str">
            <v>D</v>
          </cell>
          <cell r="BX705" t="str">
            <v>D+1</v>
          </cell>
          <cell r="BY705" t="str">
            <v>D+3</v>
          </cell>
          <cell r="BZ705" t="str">
            <v>Please refer to PM</v>
          </cell>
          <cell r="CA705" t="str">
            <v>Please refer to PM</v>
          </cell>
          <cell r="CB705">
            <v>6</v>
          </cell>
          <cell r="CC705">
            <v>0</v>
          </cell>
          <cell r="CD705" t="str">
            <v>0,002</v>
          </cell>
          <cell r="CE705" t="str">
            <v>0,002</v>
          </cell>
          <cell r="CF705" t="str">
            <v>No</v>
          </cell>
          <cell r="CG705" t="str">
            <v>NA</v>
          </cell>
          <cell r="CH705" t="str">
            <v>NA</v>
          </cell>
          <cell r="CI705" t="str">
            <v>No securities lending</v>
          </cell>
          <cell r="CJ705" t="str">
            <v>NA</v>
          </cell>
          <cell r="CK705" t="str">
            <v>No collateral</v>
          </cell>
          <cell r="CL705" t="str">
            <v>No collateral</v>
          </cell>
          <cell r="CM705" t="str">
            <v>No collateral</v>
          </cell>
          <cell r="CN705" t="str">
            <v>No collateral</v>
          </cell>
          <cell r="CO705" t="str">
            <v>No</v>
          </cell>
          <cell r="CP705" t="str">
            <v>NA</v>
          </cell>
          <cell r="CQ705" t="str">
            <v>NA</v>
          </cell>
          <cell r="CR705" t="str">
            <v>No</v>
          </cell>
          <cell r="CS705" t="str">
            <v>Ashok Outtandy</v>
          </cell>
          <cell r="CT705"/>
          <cell r="CV705"/>
          <cell r="CW705"/>
          <cell r="CX705"/>
          <cell r="CY705" t="str">
            <v>Yes</v>
          </cell>
          <cell r="CZ705" t="str">
            <v>ESG</v>
          </cell>
          <cell r="DA705" t="str">
            <v>Beta</v>
          </cell>
          <cell r="DB705" t="str">
            <v>No</v>
          </cell>
          <cell r="DC705" t="str">
            <v>Foreign real estate fund (&gt;51% foreign real estate)</v>
          </cell>
          <cell r="DD705"/>
          <cell r="DE705"/>
          <cell r="DF705" t="str">
            <v>No</v>
          </cell>
          <cell r="DG705">
            <v>28</v>
          </cell>
          <cell r="DH705">
            <v>12</v>
          </cell>
          <cell r="DI705">
            <v>5</v>
          </cell>
          <cell r="DJ705">
            <v>45</v>
          </cell>
          <cell r="DK705">
            <v>45</v>
          </cell>
          <cell r="DL705">
            <v>28</v>
          </cell>
          <cell r="DM705">
            <v>5</v>
          </cell>
          <cell r="DN705">
            <v>12</v>
          </cell>
          <cell r="DO705" t="str">
            <v>All, Distributors, Managers</v>
          </cell>
          <cell r="DP705" t="str">
            <v>Distributors : None
Managers: none (refer to Book II by sub-fund for min holding amount applicable)
Others : EUR 100 000 per sub-fund</v>
          </cell>
          <cell r="DQ705" t="str">
            <v>BNP Paribas Securities Services Luxembourg</v>
          </cell>
          <cell r="DR705" t="str">
            <v>BNP Paribas Securities Services Luxembourg</v>
          </cell>
          <cell r="DS705" t="str">
            <v>in-house lawyers</v>
          </cell>
          <cell r="DT705" t="str">
            <v>BNP Paribas Securities Services Luxembourg</v>
          </cell>
          <cell r="DU705" t="str">
            <v>31st of December</v>
          </cell>
          <cell r="DV705" t="str">
            <v>ESG</v>
          </cell>
          <cell r="DW705" t="str">
            <v>LISTED REAL ESTATE</v>
          </cell>
          <cell r="DX705"/>
          <cell r="DY705"/>
          <cell r="DZ705" t="str">
            <v>ART 8</v>
          </cell>
          <cell r="EA705" t="str">
            <v>CAT 1</v>
          </cell>
        </row>
        <row r="706">
          <cell r="H706" t="str">
            <v>LU2314315198</v>
          </cell>
          <cell r="I706" t="str">
            <v>Track I</v>
          </cell>
          <cell r="J706" t="str">
            <v>Capitalisation</v>
          </cell>
          <cell r="K706" t="str">
            <v>EUR</v>
          </cell>
          <cell r="L706" t="str">
            <v>EUR</v>
          </cell>
          <cell r="M706" t="str">
            <v>No</v>
          </cell>
          <cell r="O706" t="str">
            <v>Luxembourg</v>
          </cell>
          <cell r="P706" t="str">
            <v>NA</v>
          </cell>
          <cell r="Q706" t="str">
            <v>NA</v>
          </cell>
          <cell r="R706" t="str">
            <v>NA</v>
          </cell>
          <cell r="S706">
            <v>44519</v>
          </cell>
          <cell r="T706" t="str">
            <v>Not listed</v>
          </cell>
          <cell r="U706" t="str">
            <v>NA</v>
          </cell>
          <cell r="V706" t="str">
            <v>FENGRECN</v>
          </cell>
          <cell r="W706" t="str">
            <v>Share not hedged</v>
          </cell>
          <cell r="X706" t="str">
            <v>BNDGCTA LX</v>
          </cell>
          <cell r="Y706" t="str">
            <v>NA</v>
          </cell>
          <cell r="Z706" t="str">
            <v>NA</v>
          </cell>
          <cell r="AA706"/>
          <cell r="AB706" t="str">
            <v>.TFTFENGRECNE</v>
          </cell>
          <cell r="AC706"/>
          <cell r="AD706" t="str">
            <v>NA</v>
          </cell>
          <cell r="AE706"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6" t="str">
            <v>please refer to another source</v>
          </cell>
          <cell r="AG706" t="str">
            <v>please refer to another source</v>
          </cell>
          <cell r="AH706" t="str">
            <v>Luxemburg SICAV</v>
          </cell>
          <cell r="AI706" t="str">
            <v>FTSE EPRA Nareit Developed Green EU CTB (NTR) Index</v>
          </cell>
          <cell r="AJ706" t="str">
            <v>Net Total Return</v>
          </cell>
          <cell r="AK706" t="str">
            <v>EUR</v>
          </cell>
          <cell r="AL706" t="str">
            <v>The benchmark is the FTSE EPRA Nareit Developed Green EU CTB (NTR) Index published in EUR by FTSE International Limited. The composition of the index is reviewed annually in September. It is a Net Total Return index (calculated with net dividends reinvested).</v>
          </cell>
          <cell r="AM706" t="str">
            <v>please refer to another source</v>
          </cell>
          <cell r="AN706" t="str">
            <v>FTSE International Limited</v>
          </cell>
          <cell r="AO706" t="str">
            <v>Global</v>
          </cell>
          <cell r="AP706" t="str">
            <v>Global (Developed market)</v>
          </cell>
          <cell r="AQ706" t="str">
            <v>AT, DE, DK, FI, FR, IT**, LU, NL, SE, UK</v>
          </cell>
          <cell r="AR706" t="str">
            <v>AT, DE, DK, FI, FR, IT**, LU, NL, SE, UK</v>
          </cell>
          <cell r="AS706" t="str">
            <v>Full or optimised replication</v>
          </cell>
          <cell r="AT706" t="str">
            <v>Physical</v>
          </cell>
          <cell r="AU706" t="str">
            <v>Optimized</v>
          </cell>
          <cell r="AV706" t="str">
            <v>Equities</v>
          </cell>
          <cell r="AW706" t="str">
            <v>No</v>
          </cell>
          <cell r="AX706" t="str">
            <v>Yes with UCITS V</v>
          </cell>
          <cell r="AY706" t="str">
            <v>NA</v>
          </cell>
          <cell r="AZ706" t="str">
            <v>NA</v>
          </cell>
          <cell r="BA706" t="str">
            <v>Yes</v>
          </cell>
          <cell r="BF706"/>
          <cell r="BG706" t="str">
            <v>Daily</v>
          </cell>
          <cell r="BK706" t="str">
            <v>Reinvested</v>
          </cell>
          <cell r="BR706" t="str">
            <v>None</v>
          </cell>
          <cell r="BS706" t="str">
            <v>-</v>
          </cell>
          <cell r="BT706" t="str">
            <v>(D-1) 04:30 PM Paris time</v>
          </cell>
          <cell r="BU706" t="str">
            <v>12:00 PM Paris time</v>
          </cell>
          <cell r="BV706" t="str">
            <v>NA</v>
          </cell>
          <cell r="BW706" t="str">
            <v>D</v>
          </cell>
          <cell r="BX706" t="str">
            <v>D+1</v>
          </cell>
          <cell r="BY706" t="str">
            <v>D+3</v>
          </cell>
          <cell r="BZ706" t="str">
            <v>Please refer to PM</v>
          </cell>
          <cell r="CA706" t="str">
            <v>Please refer to PM</v>
          </cell>
          <cell r="CB706">
            <v>6</v>
          </cell>
          <cell r="CC706">
            <v>0</v>
          </cell>
          <cell r="CD706" t="str">
            <v>0,002</v>
          </cell>
          <cell r="CE706" t="str">
            <v>0,002</v>
          </cell>
          <cell r="CF706" t="str">
            <v>No</v>
          </cell>
          <cell r="CG706" t="str">
            <v>NA</v>
          </cell>
          <cell r="CH706" t="str">
            <v>NA</v>
          </cell>
          <cell r="CI706" t="str">
            <v>No securities lending</v>
          </cell>
          <cell r="CJ706" t="str">
            <v>NA</v>
          </cell>
          <cell r="CK706" t="str">
            <v>No collateral</v>
          </cell>
          <cell r="CL706" t="str">
            <v>No collateral</v>
          </cell>
          <cell r="CM706" t="str">
            <v>No collateral</v>
          </cell>
          <cell r="CN706" t="str">
            <v>No collateral</v>
          </cell>
          <cell r="CO706" t="str">
            <v>No</v>
          </cell>
          <cell r="CP706" t="str">
            <v>NA</v>
          </cell>
          <cell r="CQ706" t="str">
            <v>NA</v>
          </cell>
          <cell r="CR706" t="str">
            <v>No</v>
          </cell>
          <cell r="CS706" t="str">
            <v>Ashok Outtandy</v>
          </cell>
          <cell r="CT706"/>
          <cell r="CV706"/>
          <cell r="CW706"/>
          <cell r="CX706"/>
          <cell r="CY706" t="str">
            <v>Yes</v>
          </cell>
          <cell r="CZ706" t="str">
            <v>ESG</v>
          </cell>
          <cell r="DA706" t="str">
            <v>Beta</v>
          </cell>
          <cell r="DB706" t="str">
            <v>No</v>
          </cell>
          <cell r="DC706" t="str">
            <v>Foreign real estate fund (&gt;51% foreign real estate)</v>
          </cell>
          <cell r="DD706" t="str">
            <v>Yes</v>
          </cell>
          <cell r="DE706"/>
          <cell r="DF706" t="str">
            <v>No</v>
          </cell>
          <cell r="DG706">
            <v>28</v>
          </cell>
          <cell r="DH706">
            <v>12</v>
          </cell>
          <cell r="DI706">
            <v>1</v>
          </cell>
          <cell r="DJ706">
            <v>41</v>
          </cell>
          <cell r="DK706">
            <v>41</v>
          </cell>
          <cell r="DL706">
            <v>28</v>
          </cell>
          <cell r="DM706">
            <v>1</v>
          </cell>
          <cell r="DN706">
            <v>12</v>
          </cell>
          <cell r="DO706" t="str">
            <v>Institutional Investors
 UCIs</v>
          </cell>
          <cell r="DP706" t="str">
            <v>Institutional Investors: 250 000 per sub-fund
UCIs: None</v>
          </cell>
          <cell r="DQ706" t="str">
            <v>BNP Paribas Securities Services Luxembourg</v>
          </cell>
          <cell r="DR706" t="str">
            <v>BNP Paribas Securities Services Luxembourg</v>
          </cell>
          <cell r="DS706" t="str">
            <v>in-house lawyers</v>
          </cell>
          <cell r="DT706" t="str">
            <v>BNP Paribas Securities Services Luxembourg</v>
          </cell>
          <cell r="DU706" t="str">
            <v>31st of December</v>
          </cell>
          <cell r="DV706" t="str">
            <v>ESG</v>
          </cell>
          <cell r="DW706" t="str">
            <v>LISTED REAL ESTATE</v>
          </cell>
          <cell r="DX706"/>
          <cell r="DY706"/>
          <cell r="DZ706" t="str">
            <v>ART 8</v>
          </cell>
          <cell r="EA706" t="str">
            <v>CAT 1</v>
          </cell>
        </row>
        <row r="707">
          <cell r="H707" t="str">
            <v>LU2314314977</v>
          </cell>
          <cell r="I707" t="str">
            <v>Track I USD</v>
          </cell>
          <cell r="J707" t="str">
            <v>Capitalisation</v>
          </cell>
          <cell r="K707" t="str">
            <v>USD</v>
          </cell>
          <cell r="L707" t="str">
            <v>EUR</v>
          </cell>
          <cell r="M707" t="str">
            <v>No</v>
          </cell>
          <cell r="O707" t="str">
            <v>Luxembourg</v>
          </cell>
          <cell r="P707" t="str">
            <v>NA</v>
          </cell>
          <cell r="Q707" t="str">
            <v>NA</v>
          </cell>
          <cell r="R707" t="str">
            <v>NA</v>
          </cell>
          <cell r="T707" t="str">
            <v>Not listed</v>
          </cell>
          <cell r="U707" t="str">
            <v>NA</v>
          </cell>
          <cell r="V707" t="str">
            <v>FENGRECN</v>
          </cell>
          <cell r="W707" t="str">
            <v>Share not hedged</v>
          </cell>
          <cell r="X707"/>
          <cell r="Y707" t="str">
            <v>NA</v>
          </cell>
          <cell r="Z707" t="str">
            <v>NA</v>
          </cell>
          <cell r="AA707"/>
          <cell r="AB707" t="str">
            <v>.FTFENGRECEURN</v>
          </cell>
          <cell r="AC707"/>
          <cell r="AD707" t="str">
            <v>NA</v>
          </cell>
          <cell r="AE707"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7" t="str">
            <v>please refer to another source</v>
          </cell>
          <cell r="AG707" t="str">
            <v>please refer to another source</v>
          </cell>
          <cell r="AH707" t="str">
            <v>Luxemburg SICAV</v>
          </cell>
          <cell r="AI707" t="str">
            <v>FTSE EPRA Nareit Developed Green EU CTB (NTR) Index</v>
          </cell>
          <cell r="AJ707" t="str">
            <v>Net Total Return</v>
          </cell>
          <cell r="AK707" t="str">
            <v>EUR</v>
          </cell>
          <cell r="AL707" t="str">
            <v>The benchmark is the FTSE EPRA Nareit Developed Green EU CTB (NTR) Index published in EUR by FTSE International Limited. The composition of the index is reviewed annually in September. It is a Net Total Return index (calculated with net dividends reinvested).</v>
          </cell>
          <cell r="AM707" t="str">
            <v>please refer to another source</v>
          </cell>
          <cell r="AN707" t="str">
            <v>FTSE International Limited</v>
          </cell>
          <cell r="AO707" t="str">
            <v>Global</v>
          </cell>
          <cell r="AP707" t="str">
            <v>Global (Developed market)</v>
          </cell>
          <cell r="AQ707" t="e">
            <v>#N/A</v>
          </cell>
          <cell r="AR707" t="e">
            <v>#N/A</v>
          </cell>
          <cell r="AS707" t="str">
            <v>Full or optimised replication</v>
          </cell>
          <cell r="AT707" t="str">
            <v>Physical</v>
          </cell>
          <cell r="AU707" t="str">
            <v>Optimized</v>
          </cell>
          <cell r="AV707" t="str">
            <v>Equities</v>
          </cell>
          <cell r="AW707" t="str">
            <v>No</v>
          </cell>
          <cell r="AX707" t="str">
            <v>Yes with UCITS V</v>
          </cell>
          <cell r="AY707" t="str">
            <v>NA</v>
          </cell>
          <cell r="AZ707" t="str">
            <v>NA</v>
          </cell>
          <cell r="BA707" t="str">
            <v>Yes</v>
          </cell>
          <cell r="BF707"/>
          <cell r="BG707" t="str">
            <v>Daily</v>
          </cell>
          <cell r="BK707" t="str">
            <v>Reinvested</v>
          </cell>
          <cell r="BR707" t="str">
            <v>None</v>
          </cell>
          <cell r="BS707" t="str">
            <v>-</v>
          </cell>
          <cell r="BT707" t="str">
            <v>(D-1) 04:30 PM Paris time</v>
          </cell>
          <cell r="BU707" t="str">
            <v>12:00 PM Paris time</v>
          </cell>
          <cell r="BV707" t="str">
            <v>NA</v>
          </cell>
          <cell r="BW707" t="str">
            <v>D</v>
          </cell>
          <cell r="BX707" t="str">
            <v>D+1</v>
          </cell>
          <cell r="BY707" t="str">
            <v>D+3</v>
          </cell>
          <cell r="BZ707" t="str">
            <v>Please refer to PM</v>
          </cell>
          <cell r="CA707" t="str">
            <v>Please refer to PM</v>
          </cell>
          <cell r="CB707">
            <v>6</v>
          </cell>
          <cell r="CC707">
            <v>0</v>
          </cell>
          <cell r="CD707" t="str">
            <v>0,002</v>
          </cell>
          <cell r="CE707" t="str">
            <v>0,002</v>
          </cell>
          <cell r="CF707" t="str">
            <v>No</v>
          </cell>
          <cell r="CG707" t="str">
            <v>NA</v>
          </cell>
          <cell r="CH707" t="str">
            <v>NA</v>
          </cell>
          <cell r="CI707" t="str">
            <v>No securities lending</v>
          </cell>
          <cell r="CJ707" t="str">
            <v>NA</v>
          </cell>
          <cell r="CK707" t="str">
            <v>No collateral</v>
          </cell>
          <cell r="CL707" t="str">
            <v>No collateral</v>
          </cell>
          <cell r="CM707" t="str">
            <v>No collateral</v>
          </cell>
          <cell r="CN707" t="str">
            <v>No collateral</v>
          </cell>
          <cell r="CO707" t="str">
            <v>No</v>
          </cell>
          <cell r="CP707" t="str">
            <v>NA</v>
          </cell>
          <cell r="CQ707" t="str">
            <v>NA</v>
          </cell>
          <cell r="CR707" t="str">
            <v>No</v>
          </cell>
          <cell r="CS707" t="str">
            <v>Ashok Outtandy</v>
          </cell>
          <cell r="CT707"/>
          <cell r="CV707"/>
          <cell r="CW707"/>
          <cell r="CX707"/>
          <cell r="CY707" t="str">
            <v>Yes</v>
          </cell>
          <cell r="CZ707" t="str">
            <v>ESG</v>
          </cell>
          <cell r="DA707" t="str">
            <v>Beta</v>
          </cell>
          <cell r="DB707" t="str">
            <v>No</v>
          </cell>
          <cell r="DC707" t="str">
            <v>Foreign real estate fund (&gt;51% foreign real estate)</v>
          </cell>
          <cell r="DD707"/>
          <cell r="DE707"/>
          <cell r="DF707" t="str">
            <v>No</v>
          </cell>
          <cell r="DG707">
            <v>28</v>
          </cell>
          <cell r="DH707">
            <v>12</v>
          </cell>
          <cell r="DI707">
            <v>1</v>
          </cell>
          <cell r="DJ707">
            <v>41</v>
          </cell>
          <cell r="DK707">
            <v>41</v>
          </cell>
          <cell r="DL707">
            <v>28</v>
          </cell>
          <cell r="DM707">
            <v>1</v>
          </cell>
          <cell r="DN707">
            <v>12</v>
          </cell>
          <cell r="DO707" t="str">
            <v>Institutional Investors
 UCIs</v>
          </cell>
          <cell r="DP707" t="str">
            <v>Institutional Investors: 250 000 per sub-fund
UCIs: None</v>
          </cell>
          <cell r="DQ707" t="str">
            <v>BNP Paribas Securities Services Luxembourg</v>
          </cell>
          <cell r="DR707" t="str">
            <v>BNP Paribas Securities Services Luxembourg</v>
          </cell>
          <cell r="DS707" t="str">
            <v>in-house lawyers</v>
          </cell>
          <cell r="DT707" t="str">
            <v>BNP Paribas Securities Services Luxembourg</v>
          </cell>
          <cell r="DU707" t="str">
            <v>31st of December</v>
          </cell>
          <cell r="DV707" t="str">
            <v>ESG</v>
          </cell>
          <cell r="DW707" t="str">
            <v>LISTED REAL ESTATE</v>
          </cell>
          <cell r="DX707"/>
          <cell r="DY707"/>
          <cell r="DZ707" t="str">
            <v>ART 8</v>
          </cell>
          <cell r="EA707" t="str">
            <v>CAT 1</v>
          </cell>
        </row>
        <row r="708">
          <cell r="H708" t="str">
            <v>LU2314314894</v>
          </cell>
          <cell r="I708" t="str">
            <v>Track I</v>
          </cell>
          <cell r="J708" t="str">
            <v>Distribution</v>
          </cell>
          <cell r="K708" t="str">
            <v>EUR</v>
          </cell>
          <cell r="L708" t="str">
            <v>EUR</v>
          </cell>
          <cell r="M708" t="str">
            <v>No</v>
          </cell>
          <cell r="O708" t="str">
            <v>Luxembourg</v>
          </cell>
          <cell r="P708" t="str">
            <v>NA</v>
          </cell>
          <cell r="Q708" t="str">
            <v>NA</v>
          </cell>
          <cell r="R708" t="str">
            <v>NA</v>
          </cell>
          <cell r="S708">
            <v>44519</v>
          </cell>
          <cell r="T708" t="str">
            <v>Not listed</v>
          </cell>
          <cell r="U708" t="str">
            <v>NA</v>
          </cell>
          <cell r="V708" t="str">
            <v>FENGRECN</v>
          </cell>
          <cell r="W708" t="str">
            <v>Share not hedged</v>
          </cell>
          <cell r="X708" t="str">
            <v>BNDGCTI LX</v>
          </cell>
          <cell r="Y708" t="str">
            <v>NA</v>
          </cell>
          <cell r="Z708" t="str">
            <v>NA</v>
          </cell>
          <cell r="AA708"/>
          <cell r="AB708" t="str">
            <v>.TFTFENGRECNE</v>
          </cell>
          <cell r="AC708"/>
          <cell r="AD708" t="str">
            <v>NA</v>
          </cell>
          <cell r="AE70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8" t="str">
            <v>please refer to another source</v>
          </cell>
          <cell r="AG708" t="str">
            <v>please refer to another source</v>
          </cell>
          <cell r="AH708" t="str">
            <v>Luxemburg SICAV</v>
          </cell>
          <cell r="AI708" t="str">
            <v>FTSE EPRA Nareit Developed Green EU CTB (NTR) Index</v>
          </cell>
          <cell r="AJ708" t="str">
            <v>Net Total Return</v>
          </cell>
          <cell r="AK708" t="str">
            <v>EUR</v>
          </cell>
          <cell r="AL708" t="str">
            <v>The benchmark is the FTSE EPRA Nareit Developed Green EU CTB (NTR) Index published in EUR by FTSE International Limited. The composition of the index is reviewed annually in September. It is a Net Total Return index (calculated with net dividends reinvested).</v>
          </cell>
          <cell r="AM708" t="str">
            <v>please refer to another source</v>
          </cell>
          <cell r="AN708" t="str">
            <v>FTSE International Limited</v>
          </cell>
          <cell r="AO708" t="str">
            <v>Global</v>
          </cell>
          <cell r="AP708" t="str">
            <v>Global (Developed market)</v>
          </cell>
          <cell r="AQ708" t="str">
            <v>AT, DE, DK, FI, FR, IT**, LU, NL, SE</v>
          </cell>
          <cell r="AR708" t="str">
            <v>AT, DE, DK, FI, FR, IT**, LU, NL, SE</v>
          </cell>
          <cell r="AS708" t="str">
            <v>Full or optimised replication</v>
          </cell>
          <cell r="AT708" t="str">
            <v>Physical</v>
          </cell>
          <cell r="AU708" t="str">
            <v>Optimized</v>
          </cell>
          <cell r="AV708" t="str">
            <v>Equities</v>
          </cell>
          <cell r="AW708" t="str">
            <v>No</v>
          </cell>
          <cell r="AX708" t="str">
            <v>Yes with UCITS V</v>
          </cell>
          <cell r="AY708" t="str">
            <v>NA</v>
          </cell>
          <cell r="AZ708" t="str">
            <v>NA</v>
          </cell>
          <cell r="BA708" t="str">
            <v>Yes</v>
          </cell>
          <cell r="BF708"/>
          <cell r="BG708" t="str">
            <v>Daily</v>
          </cell>
          <cell r="BK708" t="str">
            <v>Annually</v>
          </cell>
          <cell r="BR708" t="str">
            <v>None</v>
          </cell>
          <cell r="BS708" t="str">
            <v>-</v>
          </cell>
          <cell r="BT708" t="str">
            <v>(D-1) 04:30 PM Paris time</v>
          </cell>
          <cell r="BU708" t="str">
            <v>12:00 PM Paris time</v>
          </cell>
          <cell r="BV708" t="str">
            <v>NA</v>
          </cell>
          <cell r="BW708" t="str">
            <v>D</v>
          </cell>
          <cell r="BX708" t="str">
            <v>D+1</v>
          </cell>
          <cell r="BY708" t="str">
            <v>D+3</v>
          </cell>
          <cell r="BZ708" t="str">
            <v>Please refer to PM</v>
          </cell>
          <cell r="CA708" t="str">
            <v>Please refer to PM</v>
          </cell>
          <cell r="CB708">
            <v>6</v>
          </cell>
          <cell r="CC708">
            <v>0</v>
          </cell>
          <cell r="CD708" t="str">
            <v>0,002</v>
          </cell>
          <cell r="CE708" t="str">
            <v>0,002</v>
          </cell>
          <cell r="CF708" t="str">
            <v>No</v>
          </cell>
          <cell r="CG708" t="str">
            <v>NA</v>
          </cell>
          <cell r="CH708" t="str">
            <v>NA</v>
          </cell>
          <cell r="CI708" t="str">
            <v>No securities lending</v>
          </cell>
          <cell r="CJ708" t="str">
            <v>NA</v>
          </cell>
          <cell r="CK708" t="str">
            <v>No collateral</v>
          </cell>
          <cell r="CL708" t="str">
            <v>No collateral</v>
          </cell>
          <cell r="CM708" t="str">
            <v>No collateral</v>
          </cell>
          <cell r="CN708" t="str">
            <v>No collateral</v>
          </cell>
          <cell r="CO708" t="str">
            <v>No</v>
          </cell>
          <cell r="CP708" t="str">
            <v>NA</v>
          </cell>
          <cell r="CQ708" t="str">
            <v>NA</v>
          </cell>
          <cell r="CR708" t="str">
            <v>No</v>
          </cell>
          <cell r="CS708" t="str">
            <v>Ashok Outtandy</v>
          </cell>
          <cell r="CT708"/>
          <cell r="CV708"/>
          <cell r="CW708"/>
          <cell r="CX708"/>
          <cell r="CY708" t="str">
            <v>Yes</v>
          </cell>
          <cell r="CZ708" t="str">
            <v>ESG</v>
          </cell>
          <cell r="DA708" t="str">
            <v>Beta</v>
          </cell>
          <cell r="DB708" t="str">
            <v>No</v>
          </cell>
          <cell r="DC708" t="str">
            <v>Foreign real estate fund (&gt;51% foreign real estate)</v>
          </cell>
          <cell r="DD708" t="str">
            <v>Yes</v>
          </cell>
          <cell r="DE708"/>
          <cell r="DF708" t="str">
            <v>No</v>
          </cell>
          <cell r="DG708">
            <v>28</v>
          </cell>
          <cell r="DH708">
            <v>12</v>
          </cell>
          <cell r="DI708">
            <v>1</v>
          </cell>
          <cell r="DJ708">
            <v>41</v>
          </cell>
          <cell r="DK708">
            <v>41</v>
          </cell>
          <cell r="DL708">
            <v>28</v>
          </cell>
          <cell r="DM708">
            <v>1</v>
          </cell>
          <cell r="DN708">
            <v>12</v>
          </cell>
          <cell r="DO708" t="str">
            <v>Institutional Investors
 UCIs</v>
          </cell>
          <cell r="DP708" t="str">
            <v>Institutional Investors: 250 000 per sub-fund
UCIs: None</v>
          </cell>
          <cell r="DQ708" t="str">
            <v>BNP Paribas Securities Services Luxembourg</v>
          </cell>
          <cell r="DR708" t="str">
            <v>BNP Paribas Securities Services Luxembourg</v>
          </cell>
          <cell r="DS708" t="str">
            <v>in-house lawyers</v>
          </cell>
          <cell r="DT708" t="str">
            <v>BNP Paribas Securities Services Luxembourg</v>
          </cell>
          <cell r="DU708" t="str">
            <v>31st of December</v>
          </cell>
          <cell r="DV708" t="str">
            <v>ESG</v>
          </cell>
          <cell r="DW708" t="str">
            <v>LISTED REAL ESTATE</v>
          </cell>
          <cell r="DX708"/>
          <cell r="DY708"/>
          <cell r="DZ708" t="str">
            <v>ART 8</v>
          </cell>
          <cell r="EA708" t="str">
            <v>CAT 1</v>
          </cell>
        </row>
        <row r="709">
          <cell r="H709" t="str">
            <v>LU2314314621</v>
          </cell>
          <cell r="I709" t="str">
            <v>Track X</v>
          </cell>
          <cell r="J709" t="str">
            <v>Capitalisation</v>
          </cell>
          <cell r="K709" t="str">
            <v>EUR</v>
          </cell>
          <cell r="L709" t="str">
            <v>EUR</v>
          </cell>
          <cell r="M709" t="str">
            <v>No</v>
          </cell>
          <cell r="O709" t="str">
            <v>Luxembourg</v>
          </cell>
          <cell r="P709" t="str">
            <v>NA</v>
          </cell>
          <cell r="Q709" t="str">
            <v>NA</v>
          </cell>
          <cell r="R709" t="str">
            <v>NA</v>
          </cell>
          <cell r="S709">
            <v>44519</v>
          </cell>
          <cell r="T709" t="str">
            <v>Not listed</v>
          </cell>
          <cell r="U709" t="str">
            <v>NA</v>
          </cell>
          <cell r="V709" t="str">
            <v>FENGRECN</v>
          </cell>
          <cell r="W709" t="str">
            <v>Share not hedged</v>
          </cell>
          <cell r="X709"/>
          <cell r="Y709" t="str">
            <v>NA</v>
          </cell>
          <cell r="Z709" t="str">
            <v>NA</v>
          </cell>
          <cell r="AA709"/>
          <cell r="AB709" t="str">
            <v>.TFTFENGRECNE</v>
          </cell>
          <cell r="AC709"/>
          <cell r="AD709" t="str">
            <v>NA</v>
          </cell>
          <cell r="AE709"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09" t="str">
            <v>please refer to another source</v>
          </cell>
          <cell r="AG709" t="str">
            <v>please refer to another source</v>
          </cell>
          <cell r="AH709" t="str">
            <v>Luxemburg SICAV</v>
          </cell>
          <cell r="AI709" t="str">
            <v>FTSE EPRA Nareit Developed Green EU CTB (NTR) Index</v>
          </cell>
          <cell r="AJ709" t="str">
            <v>Net Total Return</v>
          </cell>
          <cell r="AK709" t="str">
            <v>EUR</v>
          </cell>
          <cell r="AL709" t="str">
            <v>The benchmark is the FTSE EPRA Nareit Developed Green EU CTB (NTR) Index published in EUR by FTSE International Limited. The composition of the index is reviewed annually in September. It is a Net Total Return index (calculated with net dividends reinvested).</v>
          </cell>
          <cell r="AM709" t="str">
            <v>please refer to another source</v>
          </cell>
          <cell r="AN709" t="str">
            <v>FTSE International Limited</v>
          </cell>
          <cell r="AO709" t="str">
            <v>Global</v>
          </cell>
          <cell r="AP709" t="str">
            <v>Global (Developed market)</v>
          </cell>
          <cell r="AQ709" t="str">
            <v>LU</v>
          </cell>
          <cell r="AR709" t="str">
            <v>LU</v>
          </cell>
          <cell r="AS709" t="str">
            <v>Full or optimised replication</v>
          </cell>
          <cell r="AT709" t="str">
            <v>Physical</v>
          </cell>
          <cell r="AU709" t="str">
            <v>Optimized</v>
          </cell>
          <cell r="AV709" t="str">
            <v>Equities</v>
          </cell>
          <cell r="AW709" t="str">
            <v>No</v>
          </cell>
          <cell r="AX709" t="str">
            <v>Yes with UCITS V</v>
          </cell>
          <cell r="AY709" t="str">
            <v>NA</v>
          </cell>
          <cell r="AZ709" t="str">
            <v>NA</v>
          </cell>
          <cell r="BA709" t="str">
            <v>Yes</v>
          </cell>
          <cell r="BF709"/>
          <cell r="BG709" t="str">
            <v>Daily</v>
          </cell>
          <cell r="BK709" t="str">
            <v>Reinvested</v>
          </cell>
          <cell r="BR709" t="str">
            <v>None</v>
          </cell>
          <cell r="BS709" t="str">
            <v>-</v>
          </cell>
          <cell r="BT709" t="str">
            <v>(D-1) 04:30 PM Paris time</v>
          </cell>
          <cell r="BU709" t="str">
            <v>12:00 PM Paris time</v>
          </cell>
          <cell r="BV709" t="str">
            <v>NA</v>
          </cell>
          <cell r="BW709" t="str">
            <v>D</v>
          </cell>
          <cell r="BX709" t="str">
            <v>D+1</v>
          </cell>
          <cell r="BY709" t="str">
            <v>D+3</v>
          </cell>
          <cell r="BZ709" t="str">
            <v>Please refer to PM</v>
          </cell>
          <cell r="CA709" t="str">
            <v>Please refer to PM</v>
          </cell>
          <cell r="CB709">
            <v>6</v>
          </cell>
          <cell r="CC709">
            <v>0</v>
          </cell>
          <cell r="CD709" t="str">
            <v>0,002</v>
          </cell>
          <cell r="CE709" t="str">
            <v>0,002</v>
          </cell>
          <cell r="CF709" t="str">
            <v>No</v>
          </cell>
          <cell r="CG709" t="str">
            <v>NA</v>
          </cell>
          <cell r="CH709" t="str">
            <v>NA</v>
          </cell>
          <cell r="CI709" t="str">
            <v>No securities lending</v>
          </cell>
          <cell r="CJ709" t="str">
            <v>NA</v>
          </cell>
          <cell r="CK709" t="str">
            <v>No collateral</v>
          </cell>
          <cell r="CL709" t="str">
            <v>No collateral</v>
          </cell>
          <cell r="CM709" t="str">
            <v>No collateral</v>
          </cell>
          <cell r="CN709" t="str">
            <v>No collateral</v>
          </cell>
          <cell r="CO709" t="str">
            <v>No</v>
          </cell>
          <cell r="CP709" t="str">
            <v>NA</v>
          </cell>
          <cell r="CQ709" t="str">
            <v>NA</v>
          </cell>
          <cell r="CR709" t="str">
            <v>No</v>
          </cell>
          <cell r="CS709" t="str">
            <v>Ashok Outtandy</v>
          </cell>
          <cell r="CT709"/>
          <cell r="CV709"/>
          <cell r="CW709"/>
          <cell r="CX709"/>
          <cell r="CY709" t="str">
            <v>Yes</v>
          </cell>
          <cell r="CZ709" t="str">
            <v>ESG</v>
          </cell>
          <cell r="DA709" t="str">
            <v>Beta</v>
          </cell>
          <cell r="DB709" t="str">
            <v>No</v>
          </cell>
          <cell r="DC709" t="str">
            <v>Foreign real estate fund (&gt;51% foreign real estate)</v>
          </cell>
          <cell r="DD709"/>
          <cell r="DE709"/>
          <cell r="DF709" t="str">
            <v>No</v>
          </cell>
          <cell r="DG709">
            <v>0</v>
          </cell>
          <cell r="DH709">
            <v>12</v>
          </cell>
          <cell r="DI709">
            <v>1</v>
          </cell>
          <cell r="DJ709">
            <v>13</v>
          </cell>
          <cell r="DK709">
            <v>13</v>
          </cell>
          <cell r="DL709">
            <v>0</v>
          </cell>
          <cell r="DM709">
            <v>1</v>
          </cell>
          <cell r="DN709">
            <v>12</v>
          </cell>
          <cell r="DO709" t="str">
            <v>Authorised 
Investors</v>
          </cell>
          <cell r="DP709" t="str">
            <v>None</v>
          </cell>
          <cell r="DQ709" t="str">
            <v>BNP Paribas Securities Services Luxembourg</v>
          </cell>
          <cell r="DR709" t="str">
            <v>BNP Paribas Securities Services Luxembourg</v>
          </cell>
          <cell r="DS709" t="str">
            <v>in-house lawyers</v>
          </cell>
          <cell r="DT709" t="str">
            <v>BNP Paribas Securities Services Luxembourg</v>
          </cell>
          <cell r="DU709" t="str">
            <v>31st of December</v>
          </cell>
          <cell r="DV709" t="str">
            <v>ESG</v>
          </cell>
          <cell r="DW709" t="str">
            <v>LISTED REAL ESTATE</v>
          </cell>
          <cell r="DX709"/>
          <cell r="DY709"/>
          <cell r="DZ709" t="str">
            <v>ART 8</v>
          </cell>
          <cell r="EA709" t="str">
            <v>CAT 1</v>
          </cell>
        </row>
        <row r="710">
          <cell r="H710" t="str">
            <v>LU2314314548</v>
          </cell>
          <cell r="I710" t="str">
            <v>Track X</v>
          </cell>
          <cell r="J710" t="str">
            <v>Distribution</v>
          </cell>
          <cell r="K710" t="str">
            <v>EUR</v>
          </cell>
          <cell r="L710" t="str">
            <v>EUR</v>
          </cell>
          <cell r="M710" t="str">
            <v>No</v>
          </cell>
          <cell r="O710" t="str">
            <v>Luxembourg</v>
          </cell>
          <cell r="P710" t="str">
            <v>NA</v>
          </cell>
          <cell r="Q710" t="str">
            <v>NA</v>
          </cell>
          <cell r="R710" t="str">
            <v>NA</v>
          </cell>
          <cell r="S710">
            <v>44519</v>
          </cell>
          <cell r="T710" t="str">
            <v>Not listed</v>
          </cell>
          <cell r="U710" t="str">
            <v>NA</v>
          </cell>
          <cell r="V710" t="str">
            <v>FENGRECN</v>
          </cell>
          <cell r="W710" t="str">
            <v>Share not hedged</v>
          </cell>
          <cell r="X710"/>
          <cell r="Y710" t="str">
            <v>NA</v>
          </cell>
          <cell r="Z710" t="str">
            <v>NA</v>
          </cell>
          <cell r="AA710"/>
          <cell r="AB710" t="str">
            <v>.TFTFENGRECNE</v>
          </cell>
          <cell r="AC710"/>
          <cell r="AD710" t="str">
            <v>NA</v>
          </cell>
          <cell r="AE710"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10" t="str">
            <v>please refer to another source</v>
          </cell>
          <cell r="AG710" t="str">
            <v>please refer to another source</v>
          </cell>
          <cell r="AH710" t="str">
            <v>Luxemburg SICAV</v>
          </cell>
          <cell r="AI710" t="str">
            <v>FTSE EPRA Nareit Developed Green EU CTB (NTR) Index</v>
          </cell>
          <cell r="AJ710" t="str">
            <v>Net Total Return</v>
          </cell>
          <cell r="AK710" t="str">
            <v>EUR</v>
          </cell>
          <cell r="AL710" t="str">
            <v>The benchmark is the FTSE EPRA Nareit Developed Green EU CTB (NTR) Index published in EUR by FTSE International Limited. The composition of the index is reviewed annually in September. It is a Net Total Return index (calculated with net dividends reinvested).</v>
          </cell>
          <cell r="AM710" t="str">
            <v>please refer to another source</v>
          </cell>
          <cell r="AN710" t="str">
            <v>FTSE International Limited</v>
          </cell>
          <cell r="AO710" t="str">
            <v>Global</v>
          </cell>
          <cell r="AP710" t="str">
            <v>Global (Developed market)</v>
          </cell>
          <cell r="AQ710" t="str">
            <v>LU</v>
          </cell>
          <cell r="AR710" t="str">
            <v>LU</v>
          </cell>
          <cell r="AS710" t="str">
            <v>Full or optimised replication</v>
          </cell>
          <cell r="AT710" t="str">
            <v>Physical</v>
          </cell>
          <cell r="AU710" t="str">
            <v>Optimized</v>
          </cell>
          <cell r="AV710" t="str">
            <v>Equities</v>
          </cell>
          <cell r="AW710" t="str">
            <v>No</v>
          </cell>
          <cell r="AX710" t="str">
            <v>Yes with UCITS V</v>
          </cell>
          <cell r="AY710" t="str">
            <v>NA</v>
          </cell>
          <cell r="AZ710" t="str">
            <v>NA</v>
          </cell>
          <cell r="BA710" t="str">
            <v>Yes</v>
          </cell>
          <cell r="BF710"/>
          <cell r="BG710" t="str">
            <v>Daily</v>
          </cell>
          <cell r="BK710" t="str">
            <v>Annually</v>
          </cell>
          <cell r="BR710" t="str">
            <v>None</v>
          </cell>
          <cell r="BS710" t="str">
            <v>-</v>
          </cell>
          <cell r="BT710" t="str">
            <v>(D-1) 04:30 PM Paris time</v>
          </cell>
          <cell r="BU710" t="str">
            <v>12:00 PM Paris time</v>
          </cell>
          <cell r="BV710" t="str">
            <v>NA</v>
          </cell>
          <cell r="BW710" t="str">
            <v>D</v>
          </cell>
          <cell r="BX710" t="str">
            <v>D+1</v>
          </cell>
          <cell r="BY710" t="str">
            <v>D+3</v>
          </cell>
          <cell r="BZ710" t="str">
            <v>Please refer to PM</v>
          </cell>
          <cell r="CA710" t="str">
            <v>Please refer to PM</v>
          </cell>
          <cell r="CB710">
            <v>6</v>
          </cell>
          <cell r="CC710">
            <v>0</v>
          </cell>
          <cell r="CD710" t="str">
            <v>0,002</v>
          </cell>
          <cell r="CE710" t="str">
            <v>0,002</v>
          </cell>
          <cell r="CF710" t="str">
            <v>No</v>
          </cell>
          <cell r="CG710" t="str">
            <v>NA</v>
          </cell>
          <cell r="CH710" t="str">
            <v>NA</v>
          </cell>
          <cell r="CI710" t="str">
            <v>No securities lending</v>
          </cell>
          <cell r="CJ710" t="str">
            <v>NA</v>
          </cell>
          <cell r="CK710" t="str">
            <v>No collateral</v>
          </cell>
          <cell r="CL710" t="str">
            <v>No collateral</v>
          </cell>
          <cell r="CM710" t="str">
            <v>No collateral</v>
          </cell>
          <cell r="CN710" t="str">
            <v>No collateral</v>
          </cell>
          <cell r="CO710" t="str">
            <v>No</v>
          </cell>
          <cell r="CP710" t="str">
            <v>NA</v>
          </cell>
          <cell r="CQ710" t="str">
            <v>NA</v>
          </cell>
          <cell r="CR710" t="str">
            <v>No</v>
          </cell>
          <cell r="CS710" t="str">
            <v>Ashok Outtandy</v>
          </cell>
          <cell r="CT710"/>
          <cell r="CV710"/>
          <cell r="CW710"/>
          <cell r="CX710"/>
          <cell r="CY710" t="str">
            <v>Yes</v>
          </cell>
          <cell r="CZ710" t="str">
            <v>ESG</v>
          </cell>
          <cell r="DA710" t="str">
            <v>Beta</v>
          </cell>
          <cell r="DB710" t="str">
            <v>No</v>
          </cell>
          <cell r="DC710" t="str">
            <v>Foreign real estate fund (&gt;51% foreign real estate)</v>
          </cell>
          <cell r="DD710"/>
          <cell r="DE710"/>
          <cell r="DF710" t="str">
            <v>No</v>
          </cell>
          <cell r="DG710">
            <v>0</v>
          </cell>
          <cell r="DH710">
            <v>12</v>
          </cell>
          <cell r="DI710">
            <v>1</v>
          </cell>
          <cell r="DJ710">
            <v>13</v>
          </cell>
          <cell r="DK710">
            <v>13</v>
          </cell>
          <cell r="DL710">
            <v>0</v>
          </cell>
          <cell r="DM710">
            <v>1</v>
          </cell>
          <cell r="DN710">
            <v>12</v>
          </cell>
          <cell r="DO710" t="str">
            <v>Authorised 
Investors</v>
          </cell>
          <cell r="DP710" t="str">
            <v>None</v>
          </cell>
          <cell r="DQ710" t="str">
            <v>BNP Paribas Securities Services Luxembourg</v>
          </cell>
          <cell r="DR710" t="str">
            <v>BNP Paribas Securities Services Luxembourg</v>
          </cell>
          <cell r="DS710" t="str">
            <v>in-house lawyers</v>
          </cell>
          <cell r="DT710" t="str">
            <v>BNP Paribas Securities Services Luxembourg</v>
          </cell>
          <cell r="DU710" t="str">
            <v>31st of December</v>
          </cell>
          <cell r="DV710" t="str">
            <v>ESG</v>
          </cell>
          <cell r="DW710" t="str">
            <v>LISTED REAL ESTATE</v>
          </cell>
          <cell r="DX710"/>
          <cell r="DY710"/>
          <cell r="DZ710" t="str">
            <v>ART 8</v>
          </cell>
          <cell r="EA710" t="str">
            <v>CAT 1</v>
          </cell>
        </row>
        <row r="711">
          <cell r="H711" t="str">
            <v>LU2314314464</v>
          </cell>
          <cell r="I711" t="str">
            <v>Track IH EUR</v>
          </cell>
          <cell r="J711" t="str">
            <v>Distribution</v>
          </cell>
          <cell r="K711" t="str">
            <v>EUR</v>
          </cell>
          <cell r="L711" t="str">
            <v>USD</v>
          </cell>
          <cell r="M711" t="str">
            <v>Yes</v>
          </cell>
          <cell r="O711" t="str">
            <v>Luxembourg</v>
          </cell>
          <cell r="P711" t="str">
            <v>NA</v>
          </cell>
          <cell r="Q711" t="str">
            <v>Not listed</v>
          </cell>
          <cell r="R711" t="str">
            <v>NA</v>
          </cell>
          <cell r="S711">
            <v>44299</v>
          </cell>
          <cell r="T711" t="str">
            <v>Not listed</v>
          </cell>
          <cell r="U711" t="str">
            <v>NA</v>
          </cell>
          <cell r="V711" t="str">
            <v>JESGEMGD</v>
          </cell>
          <cell r="W711" t="str">
            <v>TBC</v>
          </cell>
          <cell r="X711" t="str">
            <v>BNEMGDI LX</v>
          </cell>
          <cell r="Y711" t="str">
            <v>NA</v>
          </cell>
          <cell r="Z711" t="str">
            <v>NA</v>
          </cell>
          <cell r="AA711" t="str">
            <v>BNEMGDI</v>
          </cell>
          <cell r="AB711" t="str">
            <v>.JESGEGD</v>
          </cell>
          <cell r="AC711" t="str">
            <v>68653289</v>
          </cell>
          <cell r="AD711" t="str">
            <v>NA</v>
          </cell>
          <cell r="AE711"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11" t="str">
            <v>please refer to another source</v>
          </cell>
          <cell r="AG711" t="str">
            <v>please refer to another source</v>
          </cell>
          <cell r="AH711" t="str">
            <v>Luxemburg SICAV</v>
          </cell>
          <cell r="AI711" t="str">
            <v>JPM ESG EMBI Global Diversified Composite (TR) index</v>
          </cell>
          <cell r="AJ711" t="str">
            <v>Total Return</v>
          </cell>
          <cell r="AK711" t="str">
            <v>USD</v>
          </cell>
          <cell r="AL711"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11" t="str">
            <v>please refer to another source</v>
          </cell>
          <cell r="AN711" t="str">
            <v>JP Morgan</v>
          </cell>
          <cell r="AO711" t="str">
            <v>Emerging</v>
          </cell>
          <cell r="AP711" t="str">
            <v>Emerging markets</v>
          </cell>
          <cell r="AQ711" t="str">
            <v>AT, CH, DE, DK, FI, FR, IT**, LU, NL, SE</v>
          </cell>
          <cell r="AR711" t="str">
            <v>AT, CH, DE, DK, FI, FR, IT**, LU, NL, SE</v>
          </cell>
          <cell r="AS711" t="str">
            <v>Full or optimised replication</v>
          </cell>
          <cell r="AT711" t="str">
            <v>Physical</v>
          </cell>
          <cell r="AU711" t="str">
            <v>Optimized</v>
          </cell>
          <cell r="AV711" t="str">
            <v>Bonds</v>
          </cell>
          <cell r="AW711" t="str">
            <v>No</v>
          </cell>
          <cell r="AX711" t="str">
            <v>Yes with UCITS V</v>
          </cell>
          <cell r="AY711" t="str">
            <v>NA</v>
          </cell>
          <cell r="AZ711" t="str">
            <v>NA</v>
          </cell>
          <cell r="BA711" t="str">
            <v>Yes</v>
          </cell>
          <cell r="BF711" t="str">
            <v>NA</v>
          </cell>
          <cell r="BG711" t="str">
            <v>Daily</v>
          </cell>
          <cell r="BK711" t="str">
            <v>Annually</v>
          </cell>
          <cell r="BR711" t="str">
            <v>None</v>
          </cell>
          <cell r="BS711" t="str">
            <v>-</v>
          </cell>
          <cell r="BT711" t="str">
            <v>(D-1) 04:30 PM Paris time</v>
          </cell>
          <cell r="BU711" t="str">
            <v>(D-1) 12:00 AM Paris time</v>
          </cell>
          <cell r="BV711" t="str">
            <v>NA</v>
          </cell>
          <cell r="BW711" t="str">
            <v>D</v>
          </cell>
          <cell r="BX711" t="str">
            <v>D+1</v>
          </cell>
          <cell r="BY711" t="str">
            <v>D+3</v>
          </cell>
          <cell r="BZ711" t="str">
            <v>Please refer to PM</v>
          </cell>
          <cell r="CA711" t="str">
            <v>Please refer to PM</v>
          </cell>
          <cell r="CB711">
            <v>37</v>
          </cell>
          <cell r="CC711">
            <v>0</v>
          </cell>
          <cell r="CD711" t="str">
            <v>0,02</v>
          </cell>
          <cell r="CE711" t="str">
            <v>1.50%</v>
          </cell>
          <cell r="CF711" t="str">
            <v>Yes</v>
          </cell>
          <cell r="CG711" t="str">
            <v>Daily</v>
          </cell>
          <cell r="CH711" t="str">
            <v>100000</v>
          </cell>
          <cell r="CI711" t="str">
            <v>No securities lending</v>
          </cell>
          <cell r="CJ711" t="str">
            <v>NA</v>
          </cell>
          <cell r="CK711" t="str">
            <v>No collateral</v>
          </cell>
          <cell r="CL711" t="str">
            <v>No collateral</v>
          </cell>
          <cell r="CM711" t="str">
            <v>No collateral</v>
          </cell>
          <cell r="CN711" t="str">
            <v>No collateral</v>
          </cell>
          <cell r="CO711" t="str">
            <v>No</v>
          </cell>
          <cell r="CP711" t="str">
            <v>NA</v>
          </cell>
          <cell r="CQ711" t="str">
            <v>NA</v>
          </cell>
          <cell r="CR711" t="str">
            <v>No</v>
          </cell>
          <cell r="CS711" t="str">
            <v>Luca Pagni</v>
          </cell>
          <cell r="CT711"/>
          <cell r="CV711"/>
          <cell r="CW711"/>
          <cell r="CX711"/>
          <cell r="CY711" t="str">
            <v>Yes</v>
          </cell>
          <cell r="CZ711" t="str">
            <v>ESG</v>
          </cell>
          <cell r="DA711" t="str">
            <v>Beta</v>
          </cell>
          <cell r="DB711" t="str">
            <v>No</v>
          </cell>
          <cell r="DC711" t="str">
            <v>Other funds (no equities or &lt;25% equities)</v>
          </cell>
          <cell r="DD711" t="str">
            <v>in progress</v>
          </cell>
          <cell r="DE711"/>
          <cell r="DF711"/>
          <cell r="DG711">
            <v>7</v>
          </cell>
          <cell r="DH711">
            <v>12</v>
          </cell>
          <cell r="DI711">
            <v>1</v>
          </cell>
          <cell r="DJ711">
            <v>20</v>
          </cell>
          <cell r="DK711">
            <v>20</v>
          </cell>
          <cell r="DL711">
            <v>7</v>
          </cell>
          <cell r="DM711">
            <v>1</v>
          </cell>
          <cell r="DN711">
            <v>12</v>
          </cell>
          <cell r="DO711" t="str">
            <v>Institutionnal Investors UCIs</v>
          </cell>
          <cell r="DP711" t="str">
            <v>Institutional Investors: 250 000 per sub-fund
UCIs: None</v>
          </cell>
          <cell r="DQ711" t="str">
            <v>BNP Paribas Securities Services Luxembourg</v>
          </cell>
          <cell r="DR711" t="str">
            <v>BNP Paribas Securities Services Luxembourg</v>
          </cell>
          <cell r="DS711" t="str">
            <v>in-house lawyers</v>
          </cell>
          <cell r="DT711" t="str">
            <v>BNP Paribas Securities Services Luxembourg</v>
          </cell>
          <cell r="DU711" t="str">
            <v>31st of December</v>
          </cell>
          <cell r="DV711" t="str">
            <v>ESG</v>
          </cell>
          <cell r="DW711" t="str">
            <v>FIXED INCOME</v>
          </cell>
          <cell r="DX711" t="str">
            <v>Index change on September 16th 2019 (16/09/2019) from JPM EMBI Global Diversified Composite (TR)* index to ESG version</v>
          </cell>
          <cell r="DY711"/>
          <cell r="DZ711" t="str">
            <v>ART 8</v>
          </cell>
          <cell r="EA711" t="str">
            <v>CAT 2</v>
          </cell>
        </row>
        <row r="712">
          <cell r="H712" t="str">
            <v>LU2788375488</v>
          </cell>
          <cell r="I712" t="str">
            <v>Track IH EUR</v>
          </cell>
          <cell r="J712" t="str">
            <v>Monthly Distribution</v>
          </cell>
          <cell r="K712" t="str">
            <v>EUR</v>
          </cell>
          <cell r="L712" t="str">
            <v>USD</v>
          </cell>
          <cell r="M712" t="str">
            <v>Yes</v>
          </cell>
          <cell r="O712" t="str">
            <v>Luxembourg</v>
          </cell>
          <cell r="P712" t="str">
            <v>NA</v>
          </cell>
          <cell r="Q712" t="str">
            <v>Not listed</v>
          </cell>
          <cell r="R712" t="str">
            <v>NA</v>
          </cell>
          <cell r="S712">
            <v>45379</v>
          </cell>
          <cell r="T712" t="str">
            <v>Not listed</v>
          </cell>
          <cell r="U712" t="str">
            <v>NA</v>
          </cell>
          <cell r="V712" t="str">
            <v>JESGEMGD</v>
          </cell>
          <cell r="X712" t="str">
            <v>BNJEIMD LX</v>
          </cell>
          <cell r="AA712" t="str">
            <v xml:space="preserve">BNJEIMD </v>
          </cell>
          <cell r="AB712" t="str">
            <v>.JESGEGD</v>
          </cell>
          <cell r="AE712" t="str">
            <v>BNP Paribas Easy JPM ESG EMBI Global Diversified Composite is an open-end fund incorporated in Luxembourg. The Fund's objective is to replicate the performance of the JPM ESG EMBI Global Diversified Composite (TR)* index (Bloomberg: JESGEMGD index) and to maintain the Tracking Error between the sub-fund and the index below 1%.</v>
          </cell>
          <cell r="AF712" t="str">
            <v>please refer to another source</v>
          </cell>
          <cell r="AG712" t="str">
            <v>please refer to another source</v>
          </cell>
          <cell r="AH712" t="str">
            <v>Luxemburg SICAV</v>
          </cell>
          <cell r="AI712" t="str">
            <v>JPM ESG EMBI Global Diversified Composite (TR) index</v>
          </cell>
          <cell r="AJ712" t="str">
            <v>Total Return</v>
          </cell>
          <cell r="AK712" t="str">
            <v>USD</v>
          </cell>
          <cell r="AL712" t="str">
            <v>The benchmark is the JPM ESG EMBI Global Diversified Composite (TR) index published in USD by JP Morgan. The composition of the index is reviewed on the first business day of every month. The index is valued daily. The majority of the index’s underlying components are government bonds and quasi-government bonds issued in emerging countries. It is a Total Return index.</v>
          </cell>
          <cell r="AM712" t="str">
            <v>please refer to another source</v>
          </cell>
          <cell r="AN712" t="str">
            <v>JP Morgan</v>
          </cell>
          <cell r="AO712" t="str">
            <v>Emerging</v>
          </cell>
          <cell r="AP712" t="str">
            <v>Emerging markets</v>
          </cell>
          <cell r="AQ712" t="str">
            <v>AT, DE, DK, FI, FR(Euroclear), IT**, LU, NL, SE</v>
          </cell>
          <cell r="AR712" t="str">
            <v>AT, DE, DK, FI, FR(Euroclear), IT**, LU, NL, SE</v>
          </cell>
          <cell r="AS712" t="str">
            <v>Full or optimised replication</v>
          </cell>
          <cell r="AT712" t="str">
            <v>Physical</v>
          </cell>
          <cell r="AU712" t="str">
            <v>Optimized</v>
          </cell>
          <cell r="AV712" t="str">
            <v>Bonds</v>
          </cell>
          <cell r="AW712" t="str">
            <v>No</v>
          </cell>
          <cell r="AX712" t="str">
            <v>Yes with UCITS V</v>
          </cell>
          <cell r="AY712" t="str">
            <v>NA</v>
          </cell>
          <cell r="AZ712" t="str">
            <v>NA</v>
          </cell>
          <cell r="BA712" t="str">
            <v>Yes</v>
          </cell>
          <cell r="BF712" t="str">
            <v>NA</v>
          </cell>
          <cell r="BG712" t="str">
            <v>Daily</v>
          </cell>
          <cell r="BK712" t="str">
            <v>Monthly</v>
          </cell>
          <cell r="BR712" t="str">
            <v>None</v>
          </cell>
          <cell r="BS712" t="str">
            <v>-</v>
          </cell>
          <cell r="BT712" t="str">
            <v>(D-1) 04:30 PM Paris time</v>
          </cell>
          <cell r="BU712" t="str">
            <v>(D-1) 12:00 AM Paris time</v>
          </cell>
          <cell r="BV712" t="str">
            <v>NA</v>
          </cell>
          <cell r="BW712" t="str">
            <v>D</v>
          </cell>
          <cell r="BX712" t="str">
            <v>D+1</v>
          </cell>
          <cell r="BY712" t="str">
            <v>D+3</v>
          </cell>
          <cell r="BZ712" t="str">
            <v>Please refer to PM</v>
          </cell>
          <cell r="CA712" t="str">
            <v>Please refer to PM</v>
          </cell>
          <cell r="CB712">
            <v>37</v>
          </cell>
          <cell r="CC712">
            <v>0</v>
          </cell>
          <cell r="CD712" t="str">
            <v>0,02</v>
          </cell>
          <cell r="CE712" t="str">
            <v>1.50%</v>
          </cell>
          <cell r="CF712" t="str">
            <v>Yes</v>
          </cell>
          <cell r="CG712" t="str">
            <v>Daily</v>
          </cell>
          <cell r="CH712" t="str">
            <v>100000</v>
          </cell>
          <cell r="CI712" t="str">
            <v>No securities lending</v>
          </cell>
          <cell r="CJ712" t="str">
            <v>NA</v>
          </cell>
          <cell r="CK712" t="str">
            <v>No collateral</v>
          </cell>
          <cell r="CL712" t="str">
            <v>No collateral</v>
          </cell>
          <cell r="CM712" t="str">
            <v>No collateral</v>
          </cell>
          <cell r="CN712" t="str">
            <v>No collateral</v>
          </cell>
          <cell r="CO712" t="str">
            <v>No</v>
          </cell>
          <cell r="CP712" t="str">
            <v>NA</v>
          </cell>
          <cell r="CQ712" t="str">
            <v>NA</v>
          </cell>
          <cell r="CR712" t="str">
            <v>No</v>
          </cell>
          <cell r="CS712" t="str">
            <v>Luca Pagni</v>
          </cell>
          <cell r="CT712"/>
          <cell r="CV712"/>
          <cell r="CW712"/>
          <cell r="CX712"/>
          <cell r="CY712" t="str">
            <v>Yes</v>
          </cell>
          <cell r="CZ712" t="str">
            <v>ESG</v>
          </cell>
          <cell r="DA712" t="str">
            <v>Beta</v>
          </cell>
          <cell r="DB712" t="str">
            <v>No</v>
          </cell>
          <cell r="DC712" t="str">
            <v>Other funds (no equities or &lt;25% equities)</v>
          </cell>
          <cell r="DD712" t="str">
            <v>in progress</v>
          </cell>
          <cell r="DE712"/>
          <cell r="DF712"/>
          <cell r="DG712">
            <v>7</v>
          </cell>
          <cell r="DH712">
            <v>12</v>
          </cell>
          <cell r="DI712">
            <v>1</v>
          </cell>
          <cell r="DJ712">
            <v>20</v>
          </cell>
          <cell r="DK712">
            <v>20</v>
          </cell>
          <cell r="DL712">
            <v>7</v>
          </cell>
          <cell r="DM712">
            <v>1</v>
          </cell>
          <cell r="DN712">
            <v>12</v>
          </cell>
          <cell r="DO712" t="str">
            <v>Institutionnal Investors UCIs</v>
          </cell>
          <cell r="DP712" t="str">
            <v>Institutional Investors: 250 000 per sub-fund
UCIs: None</v>
          </cell>
          <cell r="DQ712" t="str">
            <v>BNP Paribas Securities Services Luxembourg</v>
          </cell>
          <cell r="DR712" t="str">
            <v>BNP Paribas Securities Services Luxembourg</v>
          </cell>
          <cell r="DS712" t="str">
            <v>in-house lawyers</v>
          </cell>
          <cell r="DT712" t="str">
            <v>BNP Paribas Securities Services Luxembourg</v>
          </cell>
          <cell r="DU712" t="str">
            <v>31st of December</v>
          </cell>
          <cell r="DV712" t="str">
            <v>ESG</v>
          </cell>
          <cell r="DW712" t="str">
            <v>FIXED INCOME</v>
          </cell>
          <cell r="DX712" t="str">
            <v>Index change on September 16th 2019 (16/09/2019) from JPM EMBI Global Diversified Composite (TR)* index to ESG version</v>
          </cell>
          <cell r="DY712"/>
          <cell r="DZ712" t="str">
            <v>ART 8</v>
          </cell>
          <cell r="EA712" t="str">
            <v>CAT 2</v>
          </cell>
        </row>
        <row r="713">
          <cell r="H713" t="str">
            <v>LU2314316089</v>
          </cell>
          <cell r="I713" t="str">
            <v>Track Privilege EUR</v>
          </cell>
          <cell r="J713" t="str">
            <v>Capitalisation</v>
          </cell>
          <cell r="K713" t="str">
            <v>EUR</v>
          </cell>
          <cell r="L713" t="str">
            <v>USD</v>
          </cell>
          <cell r="M713" t="str">
            <v>No</v>
          </cell>
          <cell r="O713" t="str">
            <v>Luxembourg</v>
          </cell>
          <cell r="P713" t="str">
            <v>NA</v>
          </cell>
          <cell r="Q713" t="str">
            <v>Not listed</v>
          </cell>
          <cell r="R713" t="str">
            <v>NA</v>
          </cell>
          <cell r="S713">
            <v>45128</v>
          </cell>
          <cell r="T713" t="str">
            <v>Not listed</v>
          </cell>
          <cell r="U713" t="str">
            <v>NA</v>
          </cell>
          <cell r="V713" t="str">
            <v>M1CXWSC</v>
          </cell>
          <cell r="W713" t="str">
            <v>Share not hedged</v>
          </cell>
          <cell r="X713" t="str">
            <v>BNPWRPE LX</v>
          </cell>
          <cell r="Y713"/>
          <cell r="Z713"/>
          <cell r="AA713" t="str">
            <v>BNPWRPE</v>
          </cell>
          <cell r="AB713" t="str">
            <v>.MIWOF00mTNUS</v>
          </cell>
          <cell r="AC713"/>
          <cell r="AD713"/>
          <cell r="AE713" t="str">
            <v>BNP Paribas Easy MSCI World SRI S-Series PAB 5% Capped is an open-end fund incorporated in Luxembourg. The Fund's objective is to replicate the performance of the MSCI World SRI S-Series PAB 5% Capped (NTR)* index (Bloomberg: M1CXWSC Index), including fluctuations, and to maintain the Tracking Error between the sub-fund and the index below 1%.</v>
          </cell>
          <cell r="AF713" t="str">
            <v>please refer to another source</v>
          </cell>
          <cell r="AG713" t="str">
            <v>please refer to another source</v>
          </cell>
          <cell r="AH713" t="str">
            <v>Luxemburg SICAV</v>
          </cell>
          <cell r="AI713" t="str">
            <v>MSCI World SRI Select PAB (NTR) Index</v>
          </cell>
          <cell r="AJ713" t="str">
            <v>Net Total Return</v>
          </cell>
          <cell r="AK713" t="str">
            <v>USD</v>
          </cell>
          <cell r="AL713" t="str">
            <v>The benchmark is the MSCI World SRI Select PAB (NTR) Index published in USD by MSCI Limited. For all index components that are not denominated in USD, the Index methodology implements a currency conversion (at the WM/Reuters 4 p.m London time) mechanism prior to the calculation of the Index level.</v>
          </cell>
          <cell r="AM713" t="str">
            <v>please refer to another source</v>
          </cell>
          <cell r="AN713" t="str">
            <v>MSCI</v>
          </cell>
          <cell r="AO713" t="str">
            <v>Global</v>
          </cell>
          <cell r="AP713" t="str">
            <v>Global ex Emerging Markets</v>
          </cell>
          <cell r="AQ713" t="str">
            <v>AT, CH, DK, ES, FI, FR, LU, NL, NO, SE</v>
          </cell>
          <cell r="AR713" t="str">
            <v>AT, CH, DK, ES, FI, FR, LU, NL, NO, SE</v>
          </cell>
          <cell r="AS713" t="str">
            <v>Physical Replication</v>
          </cell>
          <cell r="AT713" t="str">
            <v>Physical</v>
          </cell>
          <cell r="AU713" t="str">
            <v>Physical</v>
          </cell>
          <cell r="AV713" t="str">
            <v>Equities</v>
          </cell>
          <cell r="AW713" t="str">
            <v>No</v>
          </cell>
          <cell r="AX713" t="str">
            <v>Yes with UCITS V</v>
          </cell>
          <cell r="AY713" t="str">
            <v>NA</v>
          </cell>
          <cell r="AZ713" t="str">
            <v>NA</v>
          </cell>
          <cell r="BA713" t="str">
            <v>Yes</v>
          </cell>
          <cell r="BF713" t="str">
            <v>NA</v>
          </cell>
          <cell r="BG713" t="str">
            <v>Daily</v>
          </cell>
          <cell r="BK713" t="str">
            <v>Reinvested</v>
          </cell>
          <cell r="BR713" t="str">
            <v>None</v>
          </cell>
          <cell r="BS713" t="str">
            <v>-</v>
          </cell>
          <cell r="BT713" t="str">
            <v>(D-1) 04:30 PM Paris time</v>
          </cell>
          <cell r="BU713" t="str">
            <v>(D-1) 12:00 AM Paris time</v>
          </cell>
          <cell r="BV713" t="str">
            <v>NA</v>
          </cell>
          <cell r="BW713" t="str">
            <v>D</v>
          </cell>
          <cell r="BX713" t="str">
            <v>D+1</v>
          </cell>
          <cell r="BY713" t="str">
            <v>D+3</v>
          </cell>
          <cell r="BZ713" t="str">
            <v>Please refer to PM</v>
          </cell>
          <cell r="CA713" t="str">
            <v>Please refer to PM</v>
          </cell>
          <cell r="CB713">
            <v>5</v>
          </cell>
          <cell r="CC713">
            <v>0</v>
          </cell>
          <cell r="CD713" t="str">
            <v>0,001</v>
          </cell>
          <cell r="CE713" t="str">
            <v>0,001</v>
          </cell>
          <cell r="CF713" t="str">
            <v>No</v>
          </cell>
          <cell r="CG713" t="str">
            <v>NA</v>
          </cell>
          <cell r="CH713" t="str">
            <v>NA</v>
          </cell>
          <cell r="CI713" t="str">
            <v>No securities lending</v>
          </cell>
          <cell r="CJ713" t="str">
            <v>NA</v>
          </cell>
          <cell r="CK713" t="str">
            <v>No collateral</v>
          </cell>
          <cell r="CL713" t="str">
            <v>No collateral</v>
          </cell>
          <cell r="CM713" t="str">
            <v>No collateral</v>
          </cell>
          <cell r="CN713" t="str">
            <v>No collateral</v>
          </cell>
          <cell r="CO713" t="str">
            <v>No</v>
          </cell>
          <cell r="CP713" t="str">
            <v>NA</v>
          </cell>
          <cell r="CQ713" t="str">
            <v>NA</v>
          </cell>
          <cell r="CR713" t="str">
            <v>No</v>
          </cell>
          <cell r="CS713" t="str">
            <v>Alexandre Zamora</v>
          </cell>
          <cell r="CT713"/>
          <cell r="CV713"/>
          <cell r="CW713" t="str">
            <v>NA</v>
          </cell>
          <cell r="CX713" t="str">
            <v>NA</v>
          </cell>
          <cell r="CY713" t="str">
            <v>Yes</v>
          </cell>
          <cell r="CZ713" t="str">
            <v>SRI</v>
          </cell>
          <cell r="DA713" t="str">
            <v>Beta</v>
          </cell>
          <cell r="DB713" t="str">
            <v>No</v>
          </cell>
          <cell r="DC713" t="str">
            <v>Equity fund (&gt;51% equities)</v>
          </cell>
          <cell r="DD713" t="str">
            <v>No</v>
          </cell>
          <cell r="DE713" t="str">
            <v>No</v>
          </cell>
          <cell r="DF713" t="str">
            <v>No</v>
          </cell>
          <cell r="DG713">
            <v>8</v>
          </cell>
          <cell r="DH713">
            <v>12</v>
          </cell>
          <cell r="DI713">
            <v>5</v>
          </cell>
          <cell r="DJ713">
            <v>25</v>
          </cell>
          <cell r="DK713">
            <v>25</v>
          </cell>
          <cell r="DL713">
            <v>8</v>
          </cell>
          <cell r="DM713">
            <v>5</v>
          </cell>
          <cell r="DN713">
            <v>12</v>
          </cell>
          <cell r="DO713" t="str">
            <v>All, Distributors, 
Managers</v>
          </cell>
          <cell r="DP713" t="str">
            <v>Distributors : None
Managers: none (refer to Book II by sub-fund for min holding amount applicable)
Others : EUR 100 000 per sub-fund</v>
          </cell>
          <cell r="DQ713" t="str">
            <v>BNP Paribas Securities Services Luxembourg</v>
          </cell>
          <cell r="DR713" t="str">
            <v>BNP Paribas Securities Services Luxembourg</v>
          </cell>
          <cell r="DS713" t="str">
            <v>in-house lawyers</v>
          </cell>
          <cell r="DT713" t="str">
            <v>BNP Paribas Securities Services Luxembourg</v>
          </cell>
          <cell r="DU713" t="str">
            <v>31st of December</v>
          </cell>
          <cell r="DV713" t="str">
            <v>ESG</v>
          </cell>
          <cell r="DW713" t="str">
            <v>EQUITY</v>
          </cell>
          <cell r="DX713" t="str">
            <v>Change of name from “MSCI World SRI S-Series 5% Capped” into “MSCI World SRI S-Series PAB 5% Capped” on December 1st, 2021.
Change of index from “MSCI World SRI S-Series 5% Capped (NTR)” into “MSCI World SRI S-Series PAB 5% Capped (NTR)” on December 1st, 2021.
Change of SFDR classification from an Article 8 sub-fund to an Article 9 sub-fund on December 1st, 2021.
Index change on September 16th 2019 (16/09/2019) from “MSCI World ex Controversial Weapons (NTR)” into “MSCI World SRI S-Series 5% Capped (NTR)”</v>
          </cell>
          <cell r="DY713"/>
          <cell r="DZ713" t="str">
            <v>ART 8</v>
          </cell>
          <cell r="EA713" t="str">
            <v>CAT 1</v>
          </cell>
        </row>
        <row r="714">
          <cell r="H714" t="str">
            <v>LU1953136527</v>
          </cell>
          <cell r="I714" t="str">
            <v>UCITS ETF</v>
          </cell>
          <cell r="J714" t="str">
            <v>Capitalisation</v>
          </cell>
          <cell r="K714" t="str">
            <v>EUR</v>
          </cell>
          <cell r="L714" t="str">
            <v>EUR</v>
          </cell>
          <cell r="M714" t="str">
            <v>No</v>
          </cell>
          <cell r="O714" t="str">
            <v>Luxembourg</v>
          </cell>
          <cell r="P714" t="str">
            <v>MX</v>
          </cell>
          <cell r="Q714" t="str">
            <v>BMV (Mexico)</v>
          </cell>
          <cell r="R714" t="str">
            <v>XMEX</v>
          </cell>
          <cell r="S714">
            <v>43579</v>
          </cell>
          <cell r="T714">
            <v>44309</v>
          </cell>
          <cell r="U714" t="str">
            <v>No</v>
          </cell>
          <cell r="V714" t="str">
            <v>GALPHCEN</v>
          </cell>
          <cell r="W714" t="str">
            <v>Share not hedged</v>
          </cell>
          <cell r="X714" t="str">
            <v>REUSEN MM</v>
          </cell>
          <cell r="Y714" t="str">
            <v>INREF</v>
          </cell>
          <cell r="Z714" t="str">
            <v>NSCFR0IREUS3</v>
          </cell>
          <cell r="AA714" t="str">
            <v>REUSEN</v>
          </cell>
          <cell r="AB714" t="str">
            <v>.GALPHCEN</v>
          </cell>
          <cell r="AC714" t="str">
            <v>REUSE.MX</v>
          </cell>
          <cell r="AD714" t="str">
            <v>INREUINAV.PA</v>
          </cell>
          <cell r="AE714"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714" t="str">
            <v>please refer to another source</v>
          </cell>
          <cell r="AG714" t="str">
            <v>please refer to another source</v>
          </cell>
          <cell r="AH714" t="str">
            <v>Luxemburg SICAV</v>
          </cell>
          <cell r="AI714" t="str">
            <v>ECPI Circular Economy Leaders Equity (NR) Index</v>
          </cell>
          <cell r="AJ714" t="str">
            <v>Net Return</v>
          </cell>
          <cell r="AK714" t="str">
            <v>EUR</v>
          </cell>
          <cell r="AL714"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714" t="str">
            <v>please refer to another source</v>
          </cell>
          <cell r="AN714" t="str">
            <v>ECPI</v>
          </cell>
          <cell r="AO714" t="str">
            <v>Global</v>
          </cell>
          <cell r="AP714" t="str">
            <v>Global ex Emerging Markets</v>
          </cell>
          <cell r="AQ714" t="str">
            <v>AT, CH, CL, CZ, DE, DK, ES, FI, FR, IE, IT**, LU, NL, SE, SK</v>
          </cell>
          <cell r="AR714" t="str">
            <v>AT, CH, CL, CZ, DE, DK, ES, FI, FR, IE, IT**, LU, NL, SE, SK</v>
          </cell>
          <cell r="AS714" t="str">
            <v>Full or optimised replication</v>
          </cell>
          <cell r="AT714" t="str">
            <v>Physical</v>
          </cell>
          <cell r="AU714" t="str">
            <v>Optimized</v>
          </cell>
          <cell r="AV714" t="str">
            <v>Equities</v>
          </cell>
          <cell r="AW714" t="str">
            <v>No</v>
          </cell>
          <cell r="AX714" t="str">
            <v>Yes with UCITS V</v>
          </cell>
          <cell r="AY714"/>
          <cell r="AZ714" t="str">
            <v>NA</v>
          </cell>
          <cell r="BA714" t="str">
            <v>No</v>
          </cell>
          <cell r="BF714" t="str">
            <v>Euronext</v>
          </cell>
          <cell r="BG714" t="str">
            <v>Daily</v>
          </cell>
          <cell r="BK714" t="str">
            <v>Reinvested</v>
          </cell>
          <cell r="BR714" t="str">
            <v>500000</v>
          </cell>
          <cell r="BS714" t="str">
            <v>-</v>
          </cell>
          <cell r="BT714" t="str">
            <v>(D-1) 04:30 PM Paris time</v>
          </cell>
          <cell r="BU714" t="str">
            <v>NA</v>
          </cell>
          <cell r="BV714" t="str">
            <v>(D-1) 03:45 PM Paris time</v>
          </cell>
          <cell r="BW714" t="str">
            <v>D</v>
          </cell>
          <cell r="BX714" t="str">
            <v>D+1</v>
          </cell>
          <cell r="BY714" t="str">
            <v>D+3</v>
          </cell>
          <cell r="BZ714" t="str">
            <v>Please refer to PM</v>
          </cell>
          <cell r="CA714" t="str">
            <v>Please refer to PM</v>
          </cell>
          <cell r="CB714">
            <v>6</v>
          </cell>
          <cell r="CC714">
            <v>0</v>
          </cell>
          <cell r="CD714" t="str">
            <v>0.20% on the primary market</v>
          </cell>
          <cell r="CE714" t="str">
            <v>0.10% on the primary market</v>
          </cell>
          <cell r="CF714" t="str">
            <v>No</v>
          </cell>
          <cell r="CG714" t="str">
            <v>NA</v>
          </cell>
          <cell r="CH714" t="str">
            <v>NA</v>
          </cell>
          <cell r="CI714" t="str">
            <v>No securities lending</v>
          </cell>
          <cell r="CJ714" t="str">
            <v>NA</v>
          </cell>
          <cell r="CK714" t="str">
            <v>No collateral</v>
          </cell>
          <cell r="CL714" t="str">
            <v>No collateral</v>
          </cell>
          <cell r="CM714" t="str">
            <v>No collateral</v>
          </cell>
          <cell r="CN714" t="str">
            <v>No collateral</v>
          </cell>
          <cell r="CO714" t="str">
            <v>No</v>
          </cell>
          <cell r="CP714" t="str">
            <v>NA</v>
          </cell>
          <cell r="CQ714" t="str">
            <v>NA</v>
          </cell>
          <cell r="CR714" t="str">
            <v>No</v>
          </cell>
          <cell r="CS714" t="str">
            <v>Alexandre Zamora</v>
          </cell>
          <cell r="CT714"/>
          <cell r="CV714"/>
          <cell r="CW714"/>
          <cell r="CX714"/>
          <cell r="CY714" t="str">
            <v>Yes</v>
          </cell>
          <cell r="CZ714" t="str">
            <v>ESG</v>
          </cell>
          <cell r="DA714" t="str">
            <v>Beta</v>
          </cell>
          <cell r="DB714" t="str">
            <v>No</v>
          </cell>
          <cell r="DC714" t="str">
            <v>Equity fund (&gt;51% equities)</v>
          </cell>
          <cell r="DD714" t="str">
            <v>Yes</v>
          </cell>
          <cell r="DE714"/>
          <cell r="DF714" t="str">
            <v>No</v>
          </cell>
          <cell r="DG714">
            <v>18</v>
          </cell>
          <cell r="DH714">
            <v>12</v>
          </cell>
          <cell r="DI714">
            <v>0</v>
          </cell>
          <cell r="DJ714">
            <v>30</v>
          </cell>
          <cell r="DK714">
            <v>30</v>
          </cell>
          <cell r="DL714">
            <v>18</v>
          </cell>
          <cell r="DM714">
            <v>0</v>
          </cell>
          <cell r="DN714">
            <v>12</v>
          </cell>
          <cell r="DO714" t="str">
            <v>Primary market: Authorised Participants and Institutionnal Investors
Secondary market: All</v>
          </cell>
          <cell r="DP714" t="str">
            <v>None</v>
          </cell>
          <cell r="DQ714" t="str">
            <v>BNP Paribas Securities Services Luxembourg</v>
          </cell>
          <cell r="DR714" t="str">
            <v>BNP Paribas Securities Services Luxembourg</v>
          </cell>
          <cell r="DS714" t="str">
            <v>in-house lawyers</v>
          </cell>
          <cell r="DT714" t="str">
            <v>BNP Paribas Securities Services Luxembourg</v>
          </cell>
          <cell r="DU714" t="str">
            <v>31st of December</v>
          </cell>
          <cell r="DV714" t="str">
            <v>ESG</v>
          </cell>
          <cell r="DW714" t="str">
            <v>EQUITY</v>
          </cell>
          <cell r="DX714" t="str">
            <v>Change of SFDR classification from ART 8 to ART 9 on December 1st, 2021 (01/12/2021)</v>
          </cell>
          <cell r="DY714"/>
          <cell r="DZ714" t="str">
            <v>ART 8</v>
          </cell>
          <cell r="EA714" t="str">
            <v>CAT 1</v>
          </cell>
        </row>
        <row r="715">
          <cell r="H715" t="str">
            <v>LU1953136527</v>
          </cell>
          <cell r="I715" t="str">
            <v>UCITS ETF</v>
          </cell>
          <cell r="J715" t="str">
            <v>Capitalisation</v>
          </cell>
          <cell r="K715" t="str">
            <v>EUR</v>
          </cell>
          <cell r="L715" t="str">
            <v>EUR</v>
          </cell>
          <cell r="M715" t="str">
            <v>No</v>
          </cell>
          <cell r="O715" t="str">
            <v>Luxembourg</v>
          </cell>
          <cell r="P715" t="str">
            <v>CH</v>
          </cell>
          <cell r="Q715" t="str">
            <v>SIX Swiss Exchange</v>
          </cell>
          <cell r="R715" t="str">
            <v>XSWX</v>
          </cell>
          <cell r="S715">
            <v>43579</v>
          </cell>
          <cell r="T715">
            <v>45470</v>
          </cell>
          <cell r="U715" t="str">
            <v>No</v>
          </cell>
          <cell r="V715" t="str">
            <v>GALPHCEN</v>
          </cell>
          <cell r="W715" t="str">
            <v>Share not hedged</v>
          </cell>
          <cell r="X715" t="str">
            <v>REUSE SE</v>
          </cell>
          <cell r="Y715" t="str">
            <v>INREF</v>
          </cell>
          <cell r="Z715" t="str">
            <v>NSCFR0IREUS3</v>
          </cell>
          <cell r="AA715" t="str">
            <v>REUSE</v>
          </cell>
          <cell r="AB715" t="str">
            <v>.GALPHCEN</v>
          </cell>
          <cell r="AC715" t="str">
            <v>REUSE.S</v>
          </cell>
          <cell r="AD715" t="str">
            <v>INREUINAV.PA</v>
          </cell>
          <cell r="AE715" t="str">
            <v>BNP Paribas Easy ECPI Circular Economy Leaders is an open-end fund incorporated in Luxembourg. The fund's objective is to replicate the performance of the ECPI Circular Economy Leaders Equity (NR) Index, including fluctuations, and to maintain the Tracking Error between the sub-fund and the index below 1%.</v>
          </cell>
          <cell r="AF715" t="str">
            <v>please refer to another source</v>
          </cell>
          <cell r="AG715" t="str">
            <v>please refer to another source</v>
          </cell>
          <cell r="AH715" t="str">
            <v>Luxemburg SICAV</v>
          </cell>
          <cell r="AI715" t="str">
            <v>ECPI Circular Economy Leaders Equity (NR) Index</v>
          </cell>
          <cell r="AJ715" t="str">
            <v>Net Return</v>
          </cell>
          <cell r="AK715" t="str">
            <v>EUR</v>
          </cell>
          <cell r="AL715" t="str">
            <v>The benchmark is ECPI Circular Economy Leaders Equity (NR) Index published in EUR. The index is a global equity index measuring the performance of companies participating in Circular Economy activities. It includes positively ESG rated companies promoting and adopting business models related to the concept of Circular Economy</v>
          </cell>
          <cell r="AM715" t="str">
            <v>please refer to another source</v>
          </cell>
          <cell r="AN715" t="str">
            <v>ECPI</v>
          </cell>
          <cell r="AO715" t="str">
            <v>Global</v>
          </cell>
          <cell r="AP715" t="str">
            <v>Global ex Emerging Markets</v>
          </cell>
          <cell r="AQ715" t="str">
            <v>AT, CH, CL, CZ, DE, DK, ES, FI, FR, IE, IT**, LU, NL, SE, SK</v>
          </cell>
          <cell r="AR715" t="str">
            <v>AT, CH, CL, CZ, DE, DK, ES, FI, FR, IE, IT**, LU, NL, SE, SK</v>
          </cell>
          <cell r="AS715" t="str">
            <v>Full or optimised replication</v>
          </cell>
          <cell r="AT715" t="str">
            <v>Physical</v>
          </cell>
          <cell r="AU715" t="str">
            <v>Optimized</v>
          </cell>
          <cell r="AV715" t="str">
            <v>Equities</v>
          </cell>
          <cell r="AW715" t="str">
            <v>No</v>
          </cell>
          <cell r="AX715" t="str">
            <v>Yes with UCITS V</v>
          </cell>
          <cell r="AY715"/>
          <cell r="AZ715" t="str">
            <v>NA</v>
          </cell>
          <cell r="BA715" t="str">
            <v>No</v>
          </cell>
          <cell r="BF715" t="str">
            <v>Euronext</v>
          </cell>
          <cell r="BG715" t="str">
            <v>Daily</v>
          </cell>
          <cell r="BK715" t="str">
            <v>Reinvested</v>
          </cell>
          <cell r="BR715" t="str">
            <v>500000</v>
          </cell>
          <cell r="BS715" t="str">
            <v>-</v>
          </cell>
          <cell r="BT715" t="str">
            <v>(D-1) 04:30 PM Paris time</v>
          </cell>
          <cell r="BU715" t="str">
            <v>NA</v>
          </cell>
          <cell r="BV715" t="str">
            <v>(D-1) 03:45 PM Paris time</v>
          </cell>
          <cell r="BW715" t="str">
            <v>D</v>
          </cell>
          <cell r="BX715" t="str">
            <v>D+1</v>
          </cell>
          <cell r="BY715" t="str">
            <v>D+3</v>
          </cell>
          <cell r="BZ715" t="str">
            <v>Please refer to PM</v>
          </cell>
          <cell r="CA715" t="str">
            <v>Please refer to PM</v>
          </cell>
          <cell r="CB715">
            <v>6</v>
          </cell>
          <cell r="CC715">
            <v>0</v>
          </cell>
          <cell r="CD715" t="str">
            <v>0.20% on the primary market</v>
          </cell>
          <cell r="CE715" t="str">
            <v>0.10% on the primary market</v>
          </cell>
          <cell r="CF715" t="str">
            <v>No</v>
          </cell>
          <cell r="CG715" t="str">
            <v>NA</v>
          </cell>
          <cell r="CH715" t="str">
            <v>NA</v>
          </cell>
          <cell r="CI715" t="str">
            <v>No securities lending</v>
          </cell>
          <cell r="CJ715" t="str">
            <v>NA</v>
          </cell>
          <cell r="CK715" t="str">
            <v>No collateral</v>
          </cell>
          <cell r="CL715" t="str">
            <v>No collateral</v>
          </cell>
          <cell r="CM715" t="str">
            <v>No collateral</v>
          </cell>
          <cell r="CN715" t="str">
            <v>No collateral</v>
          </cell>
          <cell r="CO715" t="str">
            <v>No</v>
          </cell>
          <cell r="CP715" t="str">
            <v>NA</v>
          </cell>
          <cell r="CQ715" t="str">
            <v>NA</v>
          </cell>
          <cell r="CR715" t="str">
            <v>No</v>
          </cell>
          <cell r="CS715" t="str">
            <v>Alexandre Zamora</v>
          </cell>
          <cell r="CT715"/>
          <cell r="CV715"/>
          <cell r="CW715"/>
          <cell r="CX715">
            <v>47567417</v>
          </cell>
          <cell r="CY715" t="str">
            <v>Yes</v>
          </cell>
          <cell r="CZ715" t="str">
            <v>ESG</v>
          </cell>
          <cell r="DA715" t="str">
            <v>Beta</v>
          </cell>
          <cell r="DB715" t="str">
            <v>No</v>
          </cell>
          <cell r="DC715" t="str">
            <v>Equity fund (&gt;51% equities)</v>
          </cell>
          <cell r="DD715" t="str">
            <v>Yes</v>
          </cell>
          <cell r="DE715"/>
          <cell r="DF715" t="str">
            <v>No</v>
          </cell>
          <cell r="DG715">
            <v>18</v>
          </cell>
          <cell r="DH715">
            <v>12</v>
          </cell>
          <cell r="DI715">
            <v>0</v>
          </cell>
          <cell r="DJ715">
            <v>30</v>
          </cell>
          <cell r="DK715">
            <v>30</v>
          </cell>
          <cell r="DL715">
            <v>18</v>
          </cell>
          <cell r="DM715">
            <v>0</v>
          </cell>
          <cell r="DN715">
            <v>12</v>
          </cell>
          <cell r="DO715" t="str">
            <v>Primary market: Authorised Participants and Institutionnal Investors
Secondary market: All</v>
          </cell>
          <cell r="DP715" t="str">
            <v>None</v>
          </cell>
          <cell r="DQ715" t="str">
            <v>BNP Paribas Securities Services Luxembourg</v>
          </cell>
          <cell r="DR715" t="str">
            <v>BNP Paribas Securities Services Luxembourg</v>
          </cell>
          <cell r="DS715" t="str">
            <v>in-house lawyers</v>
          </cell>
          <cell r="DT715" t="str">
            <v>BNP Paribas Securities Services Luxembourg</v>
          </cell>
          <cell r="DU715" t="str">
            <v>31st of December</v>
          </cell>
          <cell r="DV715" t="str">
            <v>ESG</v>
          </cell>
          <cell r="DW715" t="str">
            <v>EQUITY</v>
          </cell>
          <cell r="DX715" t="str">
            <v>Change of SFDR classification from ART 8 to ART 9 on December 1st, 2021 (01/12/2021)</v>
          </cell>
          <cell r="DY715"/>
          <cell r="DZ715" t="str">
            <v>ART 8</v>
          </cell>
          <cell r="EA715" t="str">
            <v>CAT 1</v>
          </cell>
        </row>
        <row r="716">
          <cell r="H716" t="str">
            <v>LU2244387887</v>
          </cell>
          <cell r="I716" t="str">
            <v>UCITS ETF</v>
          </cell>
          <cell r="J716" t="str">
            <v>Capitalisation</v>
          </cell>
          <cell r="K716" t="str">
            <v>EUR</v>
          </cell>
          <cell r="L716" t="str">
            <v>EUR</v>
          </cell>
          <cell r="M716" t="str">
            <v>No</v>
          </cell>
          <cell r="O716" t="str">
            <v>Luxembourg</v>
          </cell>
          <cell r="P716" t="str">
            <v>DE</v>
          </cell>
          <cell r="Q716" t="str">
            <v>Xetra</v>
          </cell>
          <cell r="R716" t="str">
            <v>XETR</v>
          </cell>
          <cell r="S716">
            <v>44286</v>
          </cell>
          <cell r="T716">
            <v>44369</v>
          </cell>
          <cell r="U716" t="str">
            <v>No</v>
          </cell>
          <cell r="V716" t="str">
            <v>BNPIFEGE</v>
          </cell>
          <cell r="W716" t="str">
            <v>Share not hedged</v>
          </cell>
          <cell r="X716" t="str">
            <v>EGRE GY</v>
          </cell>
          <cell r="Y716" t="str">
            <v>IEGRO</v>
          </cell>
          <cell r="Z716" t="str">
            <v>NSCFR0IEGRO1</v>
          </cell>
          <cell r="AA716" t="str">
            <v>EGRE</v>
          </cell>
          <cell r="AB716" t="str">
            <v>.BNPIFEGE</v>
          </cell>
          <cell r="AC716" t="str">
            <v>EGREG.DE</v>
          </cell>
          <cell r="AD716" t="str">
            <v xml:space="preserve">
IEGROINAV.PA</v>
          </cell>
          <cell r="AE716"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16" t="str">
            <v>please refer to another source</v>
          </cell>
          <cell r="AG716" t="str">
            <v>please refer to another source</v>
          </cell>
          <cell r="AH716" t="str">
            <v>Luxemburg SICAV</v>
          </cell>
          <cell r="AI716" t="str">
            <v>BNP Paribas Growth Europe (TR) index</v>
          </cell>
          <cell r="AJ716" t="str">
            <v>Total Return</v>
          </cell>
          <cell r="AK716" t="str">
            <v>EUR</v>
          </cell>
          <cell r="AL716" t="str">
            <v>The benchmark is the BNP Paribas Growth Europe ESG (TR) index published in EUR by BNP Paribas. The composition of the index is reviewed on a monthly basis. It It is a Total Return index.</v>
          </cell>
          <cell r="AM716" t="str">
            <v>please refer to another source</v>
          </cell>
          <cell r="AN716" t="str">
            <v>BNP Paribas</v>
          </cell>
          <cell r="AO716" t="str">
            <v>Europe</v>
          </cell>
          <cell r="AP716" t="str">
            <v>Europe</v>
          </cell>
          <cell r="AQ716" t="str">
            <v>DE, DK, FI, FR, IT**, LU, NL, SE</v>
          </cell>
          <cell r="AR716" t="str">
            <v>DE, DK, FI, FR, IT**, LU, NL, SE</v>
          </cell>
          <cell r="AS716" t="str">
            <v>Full or synthetic replication</v>
          </cell>
          <cell r="AT716" t="str">
            <v>Synthetic</v>
          </cell>
          <cell r="AU716" t="str">
            <v>Synthetic</v>
          </cell>
          <cell r="AV716" t="str">
            <v>swaps</v>
          </cell>
          <cell r="AW716" t="str">
            <v>No</v>
          </cell>
          <cell r="AX716" t="str">
            <v>Yes with UCITS V</v>
          </cell>
          <cell r="AY716" t="str">
            <v>BNP Paribas Arbitrage</v>
          </cell>
          <cell r="AZ716"/>
          <cell r="BA716" t="str">
            <v>No</v>
          </cell>
          <cell r="BF716" t="str">
            <v>Euronext</v>
          </cell>
          <cell r="BG716" t="str">
            <v>Daily</v>
          </cell>
          <cell r="BK716" t="str">
            <v>Reinvested</v>
          </cell>
          <cell r="BR716" t="str">
            <v>500000</v>
          </cell>
          <cell r="BS716" t="str">
            <v>-</v>
          </cell>
          <cell r="BT716" t="str">
            <v>03:30 PM Paris time</v>
          </cell>
          <cell r="BU716" t="str">
            <v>NA</v>
          </cell>
          <cell r="BV716" t="str">
            <v>02:45 PM Paris time</v>
          </cell>
          <cell r="BW716" t="str">
            <v>D</v>
          </cell>
          <cell r="BX716" t="str">
            <v>D+1</v>
          </cell>
          <cell r="BY716" t="str">
            <v>D+3</v>
          </cell>
          <cell r="BZ716" t="str">
            <v>Please refer to PM</v>
          </cell>
          <cell r="CA716" t="str">
            <v>Please refer to PM</v>
          </cell>
          <cell r="CB716">
            <v>4</v>
          </cell>
          <cell r="CC716">
            <v>0</v>
          </cell>
          <cell r="CD716" t="str">
            <v>0,3% on the primary market</v>
          </cell>
          <cell r="CE716" t="str">
            <v>0,08% on the primary market</v>
          </cell>
          <cell r="CF716" t="str">
            <v>Yes</v>
          </cell>
          <cell r="CG716" t="str">
            <v>Daily</v>
          </cell>
          <cell r="CH716" t="str">
            <v>100000</v>
          </cell>
          <cell r="CI716" t="str">
            <v>No securities lending</v>
          </cell>
          <cell r="CJ716" t="str">
            <v>NA</v>
          </cell>
          <cell r="CK716" t="str">
            <v>No collateral</v>
          </cell>
          <cell r="CL716" t="str">
            <v>No collateral</v>
          </cell>
          <cell r="CM716" t="str">
            <v>No collateral</v>
          </cell>
          <cell r="CN716" t="str">
            <v>No collateral</v>
          </cell>
          <cell r="CO716" t="str">
            <v>No</v>
          </cell>
          <cell r="CP716" t="str">
            <v>NA</v>
          </cell>
          <cell r="CQ716" t="str">
            <v>NA</v>
          </cell>
          <cell r="CR716" t="str">
            <v>No</v>
          </cell>
          <cell r="CS716" t="str">
            <v>Marie Barberot</v>
          </cell>
          <cell r="CT716"/>
          <cell r="CV716" t="str">
            <v>A3CM2M</v>
          </cell>
          <cell r="CW716"/>
          <cell r="CX716"/>
          <cell r="CY716" t="str">
            <v>Yes</v>
          </cell>
          <cell r="CZ716" t="str">
            <v>ESG</v>
          </cell>
          <cell r="DA716" t="str">
            <v>Smart Beta</v>
          </cell>
          <cell r="DB716" t="str">
            <v>Yes</v>
          </cell>
          <cell r="DC716" t="str">
            <v>Equity fund (&gt;51% equities)</v>
          </cell>
          <cell r="DD716"/>
          <cell r="DE716"/>
          <cell r="DF716" t="str">
            <v>No</v>
          </cell>
          <cell r="DG716">
            <v>18</v>
          </cell>
          <cell r="DH716">
            <v>12</v>
          </cell>
          <cell r="DI716">
            <v>0</v>
          </cell>
          <cell r="DJ716">
            <v>30</v>
          </cell>
          <cell r="DK716">
            <v>30</v>
          </cell>
          <cell r="DL716">
            <v>18</v>
          </cell>
          <cell r="DM716">
            <v>0</v>
          </cell>
          <cell r="DN716">
            <v>12</v>
          </cell>
          <cell r="DO716" t="str">
            <v>Primary market: Authorised Participants and Institutionnal Investors
Secondary market: All</v>
          </cell>
          <cell r="DP716" t="str">
            <v>None</v>
          </cell>
          <cell r="DQ716" t="str">
            <v>BNP Paribas Securities Services Luxembourg</v>
          </cell>
          <cell r="DR716" t="str">
            <v>BNP Paribas Securities Services Luxembourg</v>
          </cell>
          <cell r="DS716" t="str">
            <v>in-house lawyers</v>
          </cell>
          <cell r="DT716" t="str">
            <v>BNP Paribas Securities Services Luxembourg</v>
          </cell>
          <cell r="DU716" t="str">
            <v>31st of December</v>
          </cell>
          <cell r="DV716" t="str">
            <v>ESG</v>
          </cell>
          <cell r="DW716" t="str">
            <v>EQUITY</v>
          </cell>
          <cell r="DX716"/>
          <cell r="DY716"/>
          <cell r="DZ716" t="str">
            <v>ART 8</v>
          </cell>
          <cell r="EA716" t="str">
            <v>CAT 1</v>
          </cell>
        </row>
        <row r="717">
          <cell r="H717" t="str">
            <v>LU2194449075</v>
          </cell>
          <cell r="I717" t="str">
            <v>UCITS ETF</v>
          </cell>
          <cell r="J717" t="str">
            <v>Capitalisation</v>
          </cell>
          <cell r="K717" t="str">
            <v>EUR</v>
          </cell>
          <cell r="L717" t="str">
            <v>EUR</v>
          </cell>
          <cell r="M717" t="str">
            <v>No</v>
          </cell>
          <cell r="O717" t="str">
            <v>Luxembourg</v>
          </cell>
          <cell r="P717" t="str">
            <v>DE</v>
          </cell>
          <cell r="Q717" t="str">
            <v>Xetra</v>
          </cell>
          <cell r="R717" t="str">
            <v>XETR</v>
          </cell>
          <cell r="S717">
            <v>44358</v>
          </cell>
          <cell r="T717">
            <v>44376</v>
          </cell>
          <cell r="U717" t="str">
            <v>No</v>
          </cell>
          <cell r="V717" t="str">
            <v>LC300W</v>
          </cell>
          <cell r="W717" t="str">
            <v>Share not hedged</v>
          </cell>
          <cell r="X717" t="str">
            <v>LOWD GY</v>
          </cell>
          <cell r="Y717" t="str">
            <v>ILCWLD</v>
          </cell>
          <cell r="Z717" t="str">
            <v>NSCFR0ILCWL1</v>
          </cell>
          <cell r="AA717" t="str">
            <v>LOWD</v>
          </cell>
          <cell r="AB717" t="str">
            <v>.LC3W</v>
          </cell>
          <cell r="AC717" t="str">
            <v>LOWD.DE</v>
          </cell>
          <cell r="AD717" t="str">
            <v>ILCWLDINAV.PA</v>
          </cell>
          <cell r="AE717"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17" t="str">
            <v>please refer to another source</v>
          </cell>
          <cell r="AG717" t="str">
            <v>please refer to another source</v>
          </cell>
          <cell r="AH717" t="str">
            <v>Luxemburg SICAV</v>
          </cell>
          <cell r="AI717" t="str">
            <v>Euronext Low Carbon 300 World PAB (NTR) index</v>
          </cell>
          <cell r="AJ717" t="str">
            <v>Net Return</v>
          </cell>
          <cell r="AK717" t="str">
            <v>EUR</v>
          </cell>
          <cell r="AL717"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17" t="str">
            <v>please refer to another source</v>
          </cell>
          <cell r="AN717" t="str">
            <v>Euronext</v>
          </cell>
          <cell r="AO717" t="str">
            <v>Global</v>
          </cell>
          <cell r="AP717" t="str">
            <v>Global ex Emerging Markets</v>
          </cell>
          <cell r="AQ717" t="str">
            <v>AT, CH, DE, DK, ES, FI, FR, IT**, LU, NL, SE</v>
          </cell>
          <cell r="AR717" t="str">
            <v>AT, CH, DE, DK, ES, FI, FR, IT**, LU, NL, SE</v>
          </cell>
          <cell r="AS717" t="str">
            <v>Full or optimised replication</v>
          </cell>
          <cell r="AT717" t="str">
            <v>Physical</v>
          </cell>
          <cell r="AU717" t="str">
            <v>Optimized</v>
          </cell>
          <cell r="AV717" t="str">
            <v>Equities</v>
          </cell>
          <cell r="AW717" t="str">
            <v>No</v>
          </cell>
          <cell r="AX717" t="str">
            <v>Yes with UCITS V</v>
          </cell>
          <cell r="AY717" t="str">
            <v>BNP Paribas Arbitrage</v>
          </cell>
          <cell r="AZ717"/>
          <cell r="BA717" t="str">
            <v>No</v>
          </cell>
          <cell r="BF717" t="str">
            <v>Euronext</v>
          </cell>
          <cell r="BG717" t="str">
            <v>Daily</v>
          </cell>
          <cell r="BK717" t="str">
            <v>Reinvested</v>
          </cell>
          <cell r="BR717" t="str">
            <v>500000</v>
          </cell>
          <cell r="BS717" t="str">
            <v>-</v>
          </cell>
          <cell r="BT717" t="str">
            <v>(D-1) 04:30 PM Paris time</v>
          </cell>
          <cell r="BU717" t="str">
            <v>NA</v>
          </cell>
          <cell r="BV717" t="str">
            <v>(D-1) 03:45 PM Paris time</v>
          </cell>
          <cell r="BW717" t="str">
            <v>D</v>
          </cell>
          <cell r="BX717" t="str">
            <v>D+1</v>
          </cell>
          <cell r="BY717" t="str">
            <v>D+3</v>
          </cell>
          <cell r="BZ717" t="str">
            <v>Please refer to PM</v>
          </cell>
          <cell r="CA717" t="str">
            <v>Please refer to PM</v>
          </cell>
          <cell r="CB717">
            <v>6</v>
          </cell>
          <cell r="CC717">
            <v>0</v>
          </cell>
          <cell r="CD717" t="str">
            <v>0.20% on the primary market</v>
          </cell>
          <cell r="CE717" t="str">
            <v>0.10% on the primary market</v>
          </cell>
          <cell r="CF717" t="str">
            <v>No</v>
          </cell>
          <cell r="CG717" t="str">
            <v>NA</v>
          </cell>
          <cell r="CH717" t="str">
            <v>NA</v>
          </cell>
          <cell r="CI717" t="str">
            <v>No securities lending</v>
          </cell>
          <cell r="CJ717" t="str">
            <v>NA</v>
          </cell>
          <cell r="CK717" t="str">
            <v>No collateral</v>
          </cell>
          <cell r="CL717" t="str">
            <v>No collateral</v>
          </cell>
          <cell r="CM717" t="str">
            <v>No collateral</v>
          </cell>
          <cell r="CN717" t="str">
            <v>No collateral</v>
          </cell>
          <cell r="CO717" t="str">
            <v>No</v>
          </cell>
          <cell r="CP717" t="str">
            <v>NA</v>
          </cell>
          <cell r="CQ717" t="str">
            <v>NA</v>
          </cell>
          <cell r="CR717" t="str">
            <v>No</v>
          </cell>
          <cell r="CS717" t="str">
            <v>Ashok Outtandy</v>
          </cell>
          <cell r="CT717"/>
          <cell r="CV717" t="str">
            <v>A3CPT0</v>
          </cell>
          <cell r="CW717"/>
          <cell r="CX717"/>
          <cell r="CY717" t="str">
            <v>Yes</v>
          </cell>
          <cell r="CZ717" t="str">
            <v>ESG</v>
          </cell>
          <cell r="DA717" t="str">
            <v>Beta</v>
          </cell>
          <cell r="DB717" t="str">
            <v>No</v>
          </cell>
          <cell r="DC717" t="str">
            <v>Equity fund (&gt;51% equities)</v>
          </cell>
          <cell r="DD717"/>
          <cell r="DE717"/>
          <cell r="DF717" t="str">
            <v>No</v>
          </cell>
          <cell r="DG717">
            <v>18</v>
          </cell>
          <cell r="DH717">
            <v>12</v>
          </cell>
          <cell r="DI717">
            <v>0</v>
          </cell>
          <cell r="DJ717">
            <v>30</v>
          </cell>
          <cell r="DK717">
            <v>30</v>
          </cell>
          <cell r="DL717">
            <v>18</v>
          </cell>
          <cell r="DM717">
            <v>0</v>
          </cell>
          <cell r="DN717">
            <v>12</v>
          </cell>
          <cell r="DO717" t="str">
            <v>Primary market: Authorised Participants and Institutionnal Investors
Secondary market: All</v>
          </cell>
          <cell r="DP717" t="str">
            <v>None</v>
          </cell>
          <cell r="DQ717" t="str">
            <v>BNP Paribas Securities Services Luxembourg</v>
          </cell>
          <cell r="DR717" t="str">
            <v>BNP Paribas Securities Services Luxembourg</v>
          </cell>
          <cell r="DS717" t="str">
            <v>in-house lawyers</v>
          </cell>
          <cell r="DT717" t="str">
            <v>BNP Paribas Securities Services Luxembourg</v>
          </cell>
          <cell r="DU717" t="str">
            <v>31st of December</v>
          </cell>
          <cell r="DV717" t="str">
            <v>ESG</v>
          </cell>
          <cell r="DW717" t="str">
            <v>EQUITY</v>
          </cell>
          <cell r="DX717"/>
          <cell r="DY717"/>
          <cell r="DZ717" t="str">
            <v>ART 8</v>
          </cell>
          <cell r="EA717" t="str">
            <v>CAT 1</v>
          </cell>
        </row>
        <row r="718">
          <cell r="H718" t="str">
            <v>LU2314312922</v>
          </cell>
          <cell r="I718" t="str">
            <v>UCITS ETF</v>
          </cell>
          <cell r="J718" t="str">
            <v>Capitalisation</v>
          </cell>
          <cell r="K718" t="str">
            <v>USD</v>
          </cell>
          <cell r="L718" t="str">
            <v>USD</v>
          </cell>
          <cell r="M718" t="str">
            <v>No</v>
          </cell>
          <cell r="O718" t="str">
            <v>Luxembourg</v>
          </cell>
          <cell r="P718" t="str">
            <v>DE</v>
          </cell>
          <cell r="Q718" t="str">
            <v>Xetra</v>
          </cell>
          <cell r="R718" t="str">
            <v>XETR</v>
          </cell>
          <cell r="S718">
            <v>44377</v>
          </cell>
          <cell r="T718">
            <v>44404</v>
          </cell>
          <cell r="U718" t="str">
            <v>No</v>
          </cell>
          <cell r="V718" t="str">
            <v>MXCEFMNU</v>
          </cell>
          <cell r="W718" t="str">
            <v>Share not hedged</v>
          </cell>
          <cell r="X718" t="str">
            <v>9W1A GY</v>
          </cell>
          <cell r="Y718" t="str">
            <v>ICHINA</v>
          </cell>
          <cell r="Z718" t="str">
            <v>NSCFR0ICHIN4</v>
          </cell>
          <cell r="AA718" t="str">
            <v>9W1A</v>
          </cell>
          <cell r="AB718" t="str">
            <v>.MICN0SSSCNUS</v>
          </cell>
          <cell r="AC718" t="str">
            <v>9W1A.DE</v>
          </cell>
          <cell r="AD718" t="str">
            <v>ICHIAINAV.PA</v>
          </cell>
          <cell r="AE718"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18" t="str">
            <v>please refer to another source</v>
          </cell>
          <cell r="AG718" t="str">
            <v>please refer to another source</v>
          </cell>
          <cell r="AH718" t="str">
            <v>Luxemburg SICAV</v>
          </cell>
          <cell r="AI718" t="str">
            <v>MSCI China Select Filtered Min TE (NTR) index</v>
          </cell>
          <cell r="AJ718" t="str">
            <v>Net Total Return</v>
          </cell>
          <cell r="AK718" t="str">
            <v>USD</v>
          </cell>
          <cell r="AL718"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18" t="str">
            <v>please refer to another source</v>
          </cell>
          <cell r="AN718" t="str">
            <v>MSCI</v>
          </cell>
          <cell r="AO718" t="str">
            <v>Asia</v>
          </cell>
          <cell r="AP718" t="str">
            <v>Asia - China</v>
          </cell>
          <cell r="AQ718" t="str">
            <v>AT, CH, DE, DK, ES, FI, FR, IT**, LU, NL, SE</v>
          </cell>
          <cell r="AR718" t="str">
            <v>AT, CH, DE, DK, ES, FI, FR, IT**, LU, NL, SE</v>
          </cell>
          <cell r="AS718" t="str">
            <v>Full or optimised replication</v>
          </cell>
          <cell r="AT718" t="str">
            <v>Physical</v>
          </cell>
          <cell r="AU718" t="str">
            <v>Optimized</v>
          </cell>
          <cell r="AV718" t="str">
            <v>Equities</v>
          </cell>
          <cell r="AW718" t="str">
            <v>No</v>
          </cell>
          <cell r="AX718" t="str">
            <v>Yes with UCITS V</v>
          </cell>
          <cell r="AY718" t="str">
            <v>BNP Paribas Arbitrage</v>
          </cell>
          <cell r="AZ718"/>
          <cell r="BA718" t="str">
            <v>No</v>
          </cell>
          <cell r="BF718" t="str">
            <v>Euronext</v>
          </cell>
          <cell r="BG718" t="str">
            <v>Daily</v>
          </cell>
          <cell r="BK718" t="str">
            <v>Reinvested</v>
          </cell>
          <cell r="BR718" t="str">
            <v>500000</v>
          </cell>
          <cell r="BS718" t="str">
            <v>-</v>
          </cell>
          <cell r="BT718" t="str">
            <v>(D-1) 04:30 PM Paris time</v>
          </cell>
          <cell r="BU718" t="str">
            <v>NA</v>
          </cell>
          <cell r="BV718" t="str">
            <v>(D-1) 03:45 PM Paris time</v>
          </cell>
          <cell r="BW718" t="str">
            <v>D</v>
          </cell>
          <cell r="BX718" t="str">
            <v>D+1</v>
          </cell>
          <cell r="BY718" t="str">
            <v>D+3</v>
          </cell>
          <cell r="BZ718" t="str">
            <v>Please refer to PM</v>
          </cell>
          <cell r="CA718" t="str">
            <v>Please refer to PM</v>
          </cell>
          <cell r="CB718">
            <v>11</v>
          </cell>
          <cell r="CC718">
            <v>11</v>
          </cell>
          <cell r="CD718" t="str">
            <v>0.30% on the primary market</v>
          </cell>
          <cell r="CE718" t="str">
            <v>0.30% on the primary market</v>
          </cell>
          <cell r="CF718" t="str">
            <v>No</v>
          </cell>
          <cell r="CG718" t="str">
            <v>NA</v>
          </cell>
          <cell r="CH718" t="str">
            <v>NA</v>
          </cell>
          <cell r="CI718" t="str">
            <v>No securities lending</v>
          </cell>
          <cell r="CJ718" t="str">
            <v>NA</v>
          </cell>
          <cell r="CK718" t="str">
            <v>No collateral</v>
          </cell>
          <cell r="CL718" t="str">
            <v>No collateral</v>
          </cell>
          <cell r="CM718" t="str">
            <v>No collateral</v>
          </cell>
          <cell r="CN718" t="str">
            <v>No collateral</v>
          </cell>
          <cell r="CO718" t="str">
            <v>No</v>
          </cell>
          <cell r="CP718" t="str">
            <v>NA</v>
          </cell>
          <cell r="CQ718" t="str">
            <v>NA</v>
          </cell>
          <cell r="CR718" t="str">
            <v>No</v>
          </cell>
          <cell r="CS718" t="str">
            <v>Jean-Baptiste SIMOEN</v>
          </cell>
          <cell r="CT718"/>
          <cell r="CV718" t="str">
            <v>A3CT5B</v>
          </cell>
          <cell r="CW718"/>
          <cell r="CX718"/>
          <cell r="CY718" t="str">
            <v>Yes</v>
          </cell>
          <cell r="CZ718" t="str">
            <v>SRI</v>
          </cell>
          <cell r="DA718" t="str">
            <v>Beta</v>
          </cell>
          <cell r="DB718" t="str">
            <v>No</v>
          </cell>
          <cell r="DC718" t="str">
            <v>Equity fund (&gt;51% equities)</v>
          </cell>
          <cell r="DD718"/>
          <cell r="DE718"/>
          <cell r="DF718" t="str">
            <v>No</v>
          </cell>
          <cell r="DG718">
            <v>13</v>
          </cell>
          <cell r="DH718">
            <v>12</v>
          </cell>
          <cell r="DI718">
            <v>0</v>
          </cell>
          <cell r="DJ718">
            <v>25</v>
          </cell>
          <cell r="DK718">
            <v>25</v>
          </cell>
          <cell r="DL718">
            <v>13</v>
          </cell>
          <cell r="DM718">
            <v>0</v>
          </cell>
          <cell r="DN718">
            <v>12</v>
          </cell>
          <cell r="DO718" t="str">
            <v>Primary market: Authorised Participants and Institutionnal Investors
Secondary market: All</v>
          </cell>
          <cell r="DP718" t="str">
            <v>None</v>
          </cell>
          <cell r="DQ718" t="str">
            <v>BNP Paribas Securities Services Luxembourg</v>
          </cell>
          <cell r="DR718" t="str">
            <v>BNP Paribas Securities Services Luxembourg</v>
          </cell>
          <cell r="DS718" t="str">
            <v>in-house lawyers</v>
          </cell>
          <cell r="DT718" t="str">
            <v>BNP Paribas Securities Services Luxembourg</v>
          </cell>
          <cell r="DU718" t="str">
            <v>31st of December</v>
          </cell>
          <cell r="DV718" t="str">
            <v>ESG</v>
          </cell>
          <cell r="DW718" t="str">
            <v>EQUITY</v>
          </cell>
          <cell r="DX718"/>
          <cell r="DY718"/>
          <cell r="DZ718" t="str">
            <v>ART 8</v>
          </cell>
          <cell r="EA718" t="str">
            <v>CAT 1</v>
          </cell>
        </row>
        <row r="719">
          <cell r="H719" t="str">
            <v>LU2314312922</v>
          </cell>
          <cell r="I719" t="str">
            <v>UCITS ETF</v>
          </cell>
          <cell r="J719" t="str">
            <v>Capitalisation</v>
          </cell>
          <cell r="K719" t="str">
            <v>USD</v>
          </cell>
          <cell r="L719" t="str">
            <v>USD</v>
          </cell>
          <cell r="M719" t="str">
            <v>No</v>
          </cell>
          <cell r="O719" t="str">
            <v>Luxembourg</v>
          </cell>
          <cell r="P719" t="str">
            <v>CH</v>
          </cell>
          <cell r="Q719" t="str">
            <v>SIX Swiss Exchange</v>
          </cell>
          <cell r="R719" t="str">
            <v>XSWX</v>
          </cell>
          <cell r="S719">
            <v>44377</v>
          </cell>
          <cell r="T719">
            <v>45489</v>
          </cell>
          <cell r="U719" t="str">
            <v>No</v>
          </cell>
          <cell r="V719" t="str">
            <v>MXCEFMNU</v>
          </cell>
          <cell r="W719" t="str">
            <v>Share not hedged</v>
          </cell>
          <cell r="X719" t="str">
            <v>CHINS SE</v>
          </cell>
          <cell r="Y719" t="str">
            <v>ICHINA</v>
          </cell>
          <cell r="Z719" t="str">
            <v>NSCFR0ICHIN4</v>
          </cell>
          <cell r="AA719" t="str">
            <v>CHINS</v>
          </cell>
          <cell r="AB719" t="str">
            <v>.MICN0SSSCNUS</v>
          </cell>
          <cell r="AC719" t="str">
            <v>CHINS.S</v>
          </cell>
          <cell r="AD719" t="str">
            <v>ICHIAINAV.PA</v>
          </cell>
          <cell r="AE719"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19" t="str">
            <v>please refer to another source</v>
          </cell>
          <cell r="AG719" t="str">
            <v>please refer to another source</v>
          </cell>
          <cell r="AH719" t="str">
            <v>Luxemburg SICAV</v>
          </cell>
          <cell r="AI719" t="str">
            <v>MSCI China Select Filtered Min TE (NTR) index</v>
          </cell>
          <cell r="AJ719" t="str">
            <v>Net Total Return</v>
          </cell>
          <cell r="AK719" t="str">
            <v>USD</v>
          </cell>
          <cell r="AL719"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19" t="str">
            <v>please refer to another source</v>
          </cell>
          <cell r="AN719" t="str">
            <v>MSCI</v>
          </cell>
          <cell r="AO719" t="str">
            <v>Asia</v>
          </cell>
          <cell r="AP719" t="str">
            <v>Asia - China</v>
          </cell>
          <cell r="AQ719" t="str">
            <v>AT, CH, DE, DK, ES, FI, FR, IT**, LU, NL, SE</v>
          </cell>
          <cell r="AR719" t="str">
            <v>AT, CH, DE, DK, ES, FI, FR, IT**, LU, NL, SE</v>
          </cell>
          <cell r="AS719" t="str">
            <v>Full or optimised replication</v>
          </cell>
          <cell r="AT719" t="str">
            <v>Physical</v>
          </cell>
          <cell r="AU719" t="str">
            <v>Optimized</v>
          </cell>
          <cell r="AV719" t="str">
            <v>Equities</v>
          </cell>
          <cell r="AW719" t="str">
            <v>No</v>
          </cell>
          <cell r="AX719" t="str">
            <v>Yes with UCITS V</v>
          </cell>
          <cell r="AY719" t="str">
            <v>BNP Paribas Arbitrage</v>
          </cell>
          <cell r="AZ719"/>
          <cell r="BA719" t="str">
            <v>No</v>
          </cell>
          <cell r="BF719" t="str">
            <v>Euronext</v>
          </cell>
          <cell r="BG719" t="str">
            <v>Daily</v>
          </cell>
          <cell r="BK719" t="str">
            <v>Reinvested</v>
          </cell>
          <cell r="BR719" t="str">
            <v>500000</v>
          </cell>
          <cell r="BS719" t="str">
            <v>-</v>
          </cell>
          <cell r="BT719" t="str">
            <v>(D-1) 04:30 PM Paris time</v>
          </cell>
          <cell r="BU719" t="str">
            <v>NA</v>
          </cell>
          <cell r="BV719" t="str">
            <v>(D-1) 03:45 PM Paris time</v>
          </cell>
          <cell r="BW719" t="str">
            <v>D</v>
          </cell>
          <cell r="BX719" t="str">
            <v>D+1</v>
          </cell>
          <cell r="BY719" t="str">
            <v>D+3</v>
          </cell>
          <cell r="BZ719" t="str">
            <v>Please refer to PM</v>
          </cell>
          <cell r="CA719" t="str">
            <v>Please refer to PM</v>
          </cell>
          <cell r="CB719">
            <v>11</v>
          </cell>
          <cell r="CC719">
            <v>11</v>
          </cell>
          <cell r="CD719" t="str">
            <v>0.30% on the primary market</v>
          </cell>
          <cell r="CE719" t="str">
            <v>0.30% on the primary market</v>
          </cell>
          <cell r="CF719" t="str">
            <v>No</v>
          </cell>
          <cell r="CG719" t="str">
            <v>NA</v>
          </cell>
          <cell r="CH719" t="str">
            <v>NA</v>
          </cell>
          <cell r="CI719" t="str">
            <v>No securities lending</v>
          </cell>
          <cell r="CJ719" t="str">
            <v>NA</v>
          </cell>
          <cell r="CK719" t="str">
            <v>No collateral</v>
          </cell>
          <cell r="CL719" t="str">
            <v>No collateral</v>
          </cell>
          <cell r="CM719" t="str">
            <v>No collateral</v>
          </cell>
          <cell r="CN719" t="str">
            <v>No collateral</v>
          </cell>
          <cell r="CO719" t="str">
            <v>No</v>
          </cell>
          <cell r="CP719" t="str">
            <v>NA</v>
          </cell>
          <cell r="CQ719" t="str">
            <v>NA</v>
          </cell>
          <cell r="CR719" t="str">
            <v>No</v>
          </cell>
          <cell r="CS719" t="str">
            <v>Jean-Baptiste SIMOEN</v>
          </cell>
          <cell r="CT719"/>
          <cell r="CW719"/>
          <cell r="CX719">
            <v>112414719</v>
          </cell>
          <cell r="CY719" t="str">
            <v>Yes</v>
          </cell>
          <cell r="CZ719" t="str">
            <v>SRI</v>
          </cell>
          <cell r="DA719" t="str">
            <v>Beta</v>
          </cell>
          <cell r="DB719" t="str">
            <v>No</v>
          </cell>
          <cell r="DC719" t="str">
            <v>Equity fund (&gt;51% equities)</v>
          </cell>
          <cell r="DD719"/>
          <cell r="DE719"/>
          <cell r="DF719" t="str">
            <v>No</v>
          </cell>
          <cell r="DG719">
            <v>13</v>
          </cell>
          <cell r="DH719">
            <v>12</v>
          </cell>
          <cell r="DI719">
            <v>0</v>
          </cell>
          <cell r="DJ719">
            <v>25</v>
          </cell>
          <cell r="DK719">
            <v>25</v>
          </cell>
          <cell r="DL719">
            <v>13</v>
          </cell>
          <cell r="DM719">
            <v>0</v>
          </cell>
          <cell r="DN719">
            <v>12</v>
          </cell>
          <cell r="DO719" t="str">
            <v>Primary market: Authorised Participants and Institutionnal Investors
Secondary market: All</v>
          </cell>
          <cell r="DP719" t="str">
            <v>None</v>
          </cell>
          <cell r="DQ719" t="str">
            <v>BNP Paribas Securities Services Luxembourg</v>
          </cell>
          <cell r="DR719" t="str">
            <v>BNP Paribas Securities Services Luxembourg</v>
          </cell>
          <cell r="DS719" t="str">
            <v>in-house lawyers</v>
          </cell>
          <cell r="DT719" t="str">
            <v>BNP Paribas Securities Services Luxembourg</v>
          </cell>
          <cell r="DU719" t="str">
            <v>31st of December</v>
          </cell>
          <cell r="DV719" t="str">
            <v>ESG</v>
          </cell>
          <cell r="DW719" t="str">
            <v>EQUITY</v>
          </cell>
          <cell r="DX719"/>
          <cell r="DY719"/>
          <cell r="DZ719" t="str">
            <v>ART 8</v>
          </cell>
          <cell r="EA719" t="str">
            <v>CAT 1</v>
          </cell>
        </row>
        <row r="720">
          <cell r="H720" t="str">
            <v>LU2314312849</v>
          </cell>
          <cell r="I720" t="str">
            <v>UCITS ETF EUR</v>
          </cell>
          <cell r="J720" t="str">
            <v>Capitalisation</v>
          </cell>
          <cell r="K720" t="str">
            <v>EUR</v>
          </cell>
          <cell r="L720" t="str">
            <v>USD</v>
          </cell>
          <cell r="M720" t="str">
            <v>No</v>
          </cell>
          <cell r="O720" t="str">
            <v>Luxembourg</v>
          </cell>
          <cell r="P720" t="str">
            <v>DE</v>
          </cell>
          <cell r="Q720" t="str">
            <v>Xetra</v>
          </cell>
          <cell r="R720" t="str">
            <v>XETR</v>
          </cell>
          <cell r="S720">
            <v>44377</v>
          </cell>
          <cell r="T720">
            <v>44404</v>
          </cell>
          <cell r="U720" t="str">
            <v>No</v>
          </cell>
          <cell r="V720" t="str">
            <v>MXCEFMNU</v>
          </cell>
          <cell r="W720" t="str">
            <v>Share not hedged</v>
          </cell>
          <cell r="X720" t="str">
            <v>9W1 GY</v>
          </cell>
          <cell r="Y720" t="str">
            <v>ICHINE</v>
          </cell>
          <cell r="Z720" t="str">
            <v>NSCFR0INCHI4</v>
          </cell>
          <cell r="AA720" t="str">
            <v>9W1</v>
          </cell>
          <cell r="AB720" t="str">
            <v>.MICN0SSSCNUS</v>
          </cell>
          <cell r="AC720" t="str">
            <v>9W1.DE</v>
          </cell>
          <cell r="AD720" t="str">
            <v>ICHIEINAV.PA</v>
          </cell>
          <cell r="AE720"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0" t="str">
            <v>please refer to another source</v>
          </cell>
          <cell r="AG720" t="str">
            <v>please refer to another source</v>
          </cell>
          <cell r="AH720" t="str">
            <v>Luxemburg SICAV</v>
          </cell>
          <cell r="AI720" t="str">
            <v>MSCI China Select Filtered Min TE (NTR) index</v>
          </cell>
          <cell r="AJ720" t="str">
            <v>Net Total Return</v>
          </cell>
          <cell r="AK720" t="str">
            <v>USD</v>
          </cell>
          <cell r="AL720"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0" t="str">
            <v>please refer to another source</v>
          </cell>
          <cell r="AN720" t="str">
            <v>MSCI</v>
          </cell>
          <cell r="AO720" t="str">
            <v>Asia</v>
          </cell>
          <cell r="AP720" t="str">
            <v>Asia - China</v>
          </cell>
          <cell r="AQ720" t="str">
            <v>AT, CH, DE, DK, ES, FI, FR, IT**, LU, NL, SE</v>
          </cell>
          <cell r="AR720" t="str">
            <v>AT, CH, DE, DK, ES, FI, FR, IT**, LU, NL, SE</v>
          </cell>
          <cell r="AS720" t="str">
            <v>Full or optimised replication</v>
          </cell>
          <cell r="AT720" t="str">
            <v>Physical</v>
          </cell>
          <cell r="AU720" t="str">
            <v>Optimized</v>
          </cell>
          <cell r="AV720" t="str">
            <v>Equities</v>
          </cell>
          <cell r="AW720" t="str">
            <v>No</v>
          </cell>
          <cell r="AX720" t="str">
            <v>Yes with UCITS V</v>
          </cell>
          <cell r="AY720" t="str">
            <v>BNP Paribas Arbitrage</v>
          </cell>
          <cell r="AZ720"/>
          <cell r="BA720" t="str">
            <v>No</v>
          </cell>
          <cell r="BF720" t="str">
            <v>Euronext</v>
          </cell>
          <cell r="BG720" t="str">
            <v>Daily</v>
          </cell>
          <cell r="BK720" t="str">
            <v>Reinvested</v>
          </cell>
          <cell r="BR720" t="str">
            <v>500000</v>
          </cell>
          <cell r="BS720" t="str">
            <v>-</v>
          </cell>
          <cell r="BT720" t="str">
            <v>(D-1) 04:30 PM Paris time</v>
          </cell>
          <cell r="BU720" t="str">
            <v>NA</v>
          </cell>
          <cell r="BV720" t="str">
            <v>(D-1) 03:45 PM Paris time</v>
          </cell>
          <cell r="BW720" t="str">
            <v>D</v>
          </cell>
          <cell r="BX720" t="str">
            <v>D+1</v>
          </cell>
          <cell r="BY720" t="str">
            <v>D+3</v>
          </cell>
          <cell r="BZ720" t="str">
            <v>Please refer to PM</v>
          </cell>
          <cell r="CA720" t="str">
            <v>Please refer to PM</v>
          </cell>
          <cell r="CB720">
            <v>11</v>
          </cell>
          <cell r="CC720">
            <v>11</v>
          </cell>
          <cell r="CD720" t="str">
            <v>0.30% on the primary market</v>
          </cell>
          <cell r="CE720" t="str">
            <v>0.30% on the primary market</v>
          </cell>
          <cell r="CF720" t="str">
            <v>No</v>
          </cell>
          <cell r="CG720" t="str">
            <v>NA</v>
          </cell>
          <cell r="CH720" t="str">
            <v>NA</v>
          </cell>
          <cell r="CI720" t="str">
            <v>No securities lending</v>
          </cell>
          <cell r="CJ720" t="str">
            <v>NA</v>
          </cell>
          <cell r="CK720" t="str">
            <v>No collateral</v>
          </cell>
          <cell r="CL720" t="str">
            <v>No collateral</v>
          </cell>
          <cell r="CM720" t="str">
            <v>No collateral</v>
          </cell>
          <cell r="CN720" t="str">
            <v>No collateral</v>
          </cell>
          <cell r="CO720" t="str">
            <v>No</v>
          </cell>
          <cell r="CP720" t="str">
            <v>NA</v>
          </cell>
          <cell r="CQ720" t="str">
            <v>NA</v>
          </cell>
          <cell r="CR720" t="str">
            <v>No</v>
          </cell>
          <cell r="CS720" t="str">
            <v>Jean-Baptiste SIMOEN</v>
          </cell>
          <cell r="CT720"/>
          <cell r="CV720" t="str">
            <v>A3CT5A</v>
          </cell>
          <cell r="CW720"/>
          <cell r="CX720"/>
          <cell r="CY720" t="str">
            <v>Yes</v>
          </cell>
          <cell r="CZ720" t="str">
            <v>SRI</v>
          </cell>
          <cell r="DA720" t="str">
            <v>Beta</v>
          </cell>
          <cell r="DB720" t="str">
            <v>No</v>
          </cell>
          <cell r="DC720" t="str">
            <v>Equity fund (&gt;51% equities)</v>
          </cell>
          <cell r="DD720"/>
          <cell r="DE720"/>
          <cell r="DF720" t="str">
            <v>No</v>
          </cell>
          <cell r="DG720">
            <v>13</v>
          </cell>
          <cell r="DH720">
            <v>12</v>
          </cell>
          <cell r="DI720">
            <v>0</v>
          </cell>
          <cell r="DJ720">
            <v>25</v>
          </cell>
          <cell r="DK720">
            <v>25</v>
          </cell>
          <cell r="DL720">
            <v>13</v>
          </cell>
          <cell r="DM720">
            <v>0</v>
          </cell>
          <cell r="DN720">
            <v>12</v>
          </cell>
          <cell r="DO720" t="str">
            <v>Primary market: Authorised Participants and Institutionnal Investors
Secondary market: All</v>
          </cell>
          <cell r="DP720" t="str">
            <v>None</v>
          </cell>
          <cell r="DQ720" t="str">
            <v>BNP Paribas Securities Services Luxembourg</v>
          </cell>
          <cell r="DR720" t="str">
            <v>BNP Paribas Securities Services Luxembourg</v>
          </cell>
          <cell r="DS720" t="str">
            <v>in-house lawyers</v>
          </cell>
          <cell r="DT720" t="str">
            <v>BNP Paribas Securities Services Luxembourg</v>
          </cell>
          <cell r="DU720" t="str">
            <v>31st of December</v>
          </cell>
          <cell r="DV720" t="str">
            <v>ESG</v>
          </cell>
          <cell r="DW720" t="str">
            <v>EQUITY</v>
          </cell>
          <cell r="DX720"/>
          <cell r="DY720"/>
          <cell r="DZ720" t="str">
            <v>ART 8</v>
          </cell>
          <cell r="EA720" t="str">
            <v>CAT 1</v>
          </cell>
        </row>
        <row r="721">
          <cell r="H721" t="str">
            <v>LU2314312849</v>
          </cell>
          <cell r="I721" t="str">
            <v>UCITS ETF EUR</v>
          </cell>
          <cell r="J721" t="str">
            <v>Capitalisation</v>
          </cell>
          <cell r="K721" t="str">
            <v>EUR</v>
          </cell>
          <cell r="L721" t="str">
            <v>USD</v>
          </cell>
          <cell r="M721" t="str">
            <v>No</v>
          </cell>
          <cell r="O721" t="str">
            <v>Luxembourg</v>
          </cell>
          <cell r="P721" t="str">
            <v>IT</v>
          </cell>
          <cell r="Q721" t="str">
            <v>Borsa Italiana</v>
          </cell>
          <cell r="R721" t="str">
            <v>XMIL</v>
          </cell>
          <cell r="S721">
            <v>44377</v>
          </cell>
          <cell r="T721">
            <v>44446</v>
          </cell>
          <cell r="U721" t="str">
            <v>No</v>
          </cell>
          <cell r="V721" t="str">
            <v>MXCEFMNU</v>
          </cell>
          <cell r="W721" t="str">
            <v>Share not hedged</v>
          </cell>
          <cell r="X721" t="str">
            <v>CHINE IM</v>
          </cell>
          <cell r="Y721" t="str">
            <v>ICHINE</v>
          </cell>
          <cell r="Z721" t="str">
            <v>NSCFR0INCHI4</v>
          </cell>
          <cell r="AA721" t="str">
            <v>CHINE</v>
          </cell>
          <cell r="AB721" t="str">
            <v>.MICN0SSSCNUS</v>
          </cell>
          <cell r="AC721" t="str">
            <v>CHINE.MI</v>
          </cell>
          <cell r="AD721" t="str">
            <v>ICHIEINAV.PA</v>
          </cell>
          <cell r="AE721"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1" t="str">
            <v>please refer to another source</v>
          </cell>
          <cell r="AG721" t="str">
            <v>please refer to another source</v>
          </cell>
          <cell r="AH721" t="str">
            <v>Luxemburg SICAV</v>
          </cell>
          <cell r="AI721" t="str">
            <v>MSCI China Select Filtered Min TE (NTR) index</v>
          </cell>
          <cell r="AJ721" t="str">
            <v>Net Total Return</v>
          </cell>
          <cell r="AK721" t="str">
            <v>USD</v>
          </cell>
          <cell r="AL721"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1" t="str">
            <v>please refer to another source</v>
          </cell>
          <cell r="AN721" t="str">
            <v>MSCI</v>
          </cell>
          <cell r="AO721" t="str">
            <v>Asia</v>
          </cell>
          <cell r="AP721" t="str">
            <v>Asia - China</v>
          </cell>
          <cell r="AQ721" t="str">
            <v>AT, CH, DE, DK, ES, FI, FR, IT**, LU, NL, SE</v>
          </cell>
          <cell r="AR721" t="str">
            <v>AT, CH, DE, DK, ES, FI, FR, IT**, LU, NL, SE</v>
          </cell>
          <cell r="AS721" t="str">
            <v>Full or optimised replication</v>
          </cell>
          <cell r="AT721" t="str">
            <v>Physical</v>
          </cell>
          <cell r="AU721" t="str">
            <v>Optimized</v>
          </cell>
          <cell r="AV721" t="str">
            <v>Equities</v>
          </cell>
          <cell r="AW721" t="str">
            <v>No</v>
          </cell>
          <cell r="AX721" t="str">
            <v>Yes with UCITS V</v>
          </cell>
          <cell r="AY721" t="str">
            <v>BNP Paribas Arbitrage</v>
          </cell>
          <cell r="AZ721"/>
          <cell r="BA721" t="str">
            <v>No</v>
          </cell>
          <cell r="BF721" t="str">
            <v>Euronext</v>
          </cell>
          <cell r="BG721" t="str">
            <v>Daily</v>
          </cell>
          <cell r="BK721" t="str">
            <v>Reinvested</v>
          </cell>
          <cell r="BR721" t="str">
            <v>500000</v>
          </cell>
          <cell r="BS721" t="str">
            <v>-</v>
          </cell>
          <cell r="BT721" t="str">
            <v>(D-1) 04:30 PM Paris time</v>
          </cell>
          <cell r="BU721" t="str">
            <v>NA</v>
          </cell>
          <cell r="BV721" t="str">
            <v>(D-1) 03:45 PM Paris time</v>
          </cell>
          <cell r="BW721" t="str">
            <v>D</v>
          </cell>
          <cell r="BX721" t="str">
            <v>D+1</v>
          </cell>
          <cell r="BY721" t="str">
            <v>D+3</v>
          </cell>
          <cell r="BZ721" t="str">
            <v>Please refer to PM</v>
          </cell>
          <cell r="CA721" t="str">
            <v>Please refer to PM</v>
          </cell>
          <cell r="CB721">
            <v>11</v>
          </cell>
          <cell r="CC721">
            <v>11</v>
          </cell>
          <cell r="CD721" t="str">
            <v>0.30% on the primary market</v>
          </cell>
          <cell r="CE721" t="str">
            <v>0.30% on the primary market</v>
          </cell>
          <cell r="CF721" t="str">
            <v>No</v>
          </cell>
          <cell r="CG721" t="str">
            <v>NA</v>
          </cell>
          <cell r="CH721" t="str">
            <v>NA</v>
          </cell>
          <cell r="CI721" t="str">
            <v>No securities lending</v>
          </cell>
          <cell r="CJ721" t="str">
            <v>NA</v>
          </cell>
          <cell r="CK721" t="str">
            <v>No collateral</v>
          </cell>
          <cell r="CL721" t="str">
            <v>No collateral</v>
          </cell>
          <cell r="CM721" t="str">
            <v>No collateral</v>
          </cell>
          <cell r="CN721" t="str">
            <v>No collateral</v>
          </cell>
          <cell r="CO721" t="str">
            <v>No</v>
          </cell>
          <cell r="CP721" t="str">
            <v>NA</v>
          </cell>
          <cell r="CQ721" t="str">
            <v>NA</v>
          </cell>
          <cell r="CR721" t="str">
            <v>No</v>
          </cell>
          <cell r="CS721" t="str">
            <v>Jean-Baptiste SIMOEN</v>
          </cell>
          <cell r="CT721"/>
          <cell r="CV721"/>
          <cell r="CW721"/>
          <cell r="CX721"/>
          <cell r="CY721" t="str">
            <v>Yes</v>
          </cell>
          <cell r="CZ721" t="str">
            <v>SRI</v>
          </cell>
          <cell r="DA721" t="str">
            <v>Beta</v>
          </cell>
          <cell r="DB721" t="str">
            <v>No</v>
          </cell>
          <cell r="DC721" t="str">
            <v>Equity fund (&gt;51% equities)</v>
          </cell>
          <cell r="DD721"/>
          <cell r="DE721"/>
          <cell r="DF721" t="str">
            <v>No</v>
          </cell>
          <cell r="DG721">
            <v>13</v>
          </cell>
          <cell r="DH721">
            <v>12</v>
          </cell>
          <cell r="DI721">
            <v>0</v>
          </cell>
          <cell r="DJ721">
            <v>25</v>
          </cell>
          <cell r="DK721">
            <v>25</v>
          </cell>
          <cell r="DL721">
            <v>13</v>
          </cell>
          <cell r="DM721">
            <v>0</v>
          </cell>
          <cell r="DN721">
            <v>12</v>
          </cell>
          <cell r="DO721" t="str">
            <v>Primary market: Authorised Participants and Institutionnal Investors
Secondary market: All</v>
          </cell>
          <cell r="DP721" t="str">
            <v>None</v>
          </cell>
          <cell r="DQ721" t="str">
            <v>BNP Paribas Securities Services Luxembourg</v>
          </cell>
          <cell r="DR721" t="str">
            <v>BNP Paribas Securities Services Luxembourg</v>
          </cell>
          <cell r="DS721" t="str">
            <v>in-house lawyers</v>
          </cell>
          <cell r="DT721" t="str">
            <v>BNP Paribas Securities Services Luxembourg</v>
          </cell>
          <cell r="DU721" t="str">
            <v>31st of December</v>
          </cell>
          <cell r="DV721" t="str">
            <v>ESG</v>
          </cell>
          <cell r="DW721" t="str">
            <v>EQUITY</v>
          </cell>
          <cell r="DX721"/>
          <cell r="DY721"/>
          <cell r="DZ721" t="str">
            <v>ART 8</v>
          </cell>
          <cell r="EA721" t="str">
            <v>CAT 1</v>
          </cell>
        </row>
        <row r="722">
          <cell r="H722" t="str">
            <v>LU2314312849</v>
          </cell>
          <cell r="I722" t="str">
            <v>UCITS ETF EUR</v>
          </cell>
          <cell r="J722" t="str">
            <v>Capitalisation</v>
          </cell>
          <cell r="K722" t="str">
            <v>EUR</v>
          </cell>
          <cell r="L722" t="str">
            <v>USD</v>
          </cell>
          <cell r="M722" t="str">
            <v>No</v>
          </cell>
          <cell r="O722" t="str">
            <v>Luxembourg</v>
          </cell>
          <cell r="P722" t="str">
            <v>CH</v>
          </cell>
          <cell r="Q722" t="str">
            <v>SIX Swiss Exchange</v>
          </cell>
          <cell r="R722" t="str">
            <v>XSWX</v>
          </cell>
          <cell r="S722">
            <v>44377</v>
          </cell>
          <cell r="T722" t="str">
            <v xml:space="preserve">Not listed </v>
          </cell>
          <cell r="U722" t="str">
            <v>NA</v>
          </cell>
          <cell r="V722" t="str">
            <v>MXCEFMNU</v>
          </cell>
          <cell r="W722" t="str">
            <v>Share not hedged</v>
          </cell>
          <cell r="X722" t="str">
            <v>CHINC SE</v>
          </cell>
          <cell r="Y722" t="str">
            <v>ICHINE</v>
          </cell>
          <cell r="Z722" t="str">
            <v>NSCFR0INCHI4</v>
          </cell>
          <cell r="AA722" t="str">
            <v>CHINC</v>
          </cell>
          <cell r="AB722" t="str">
            <v>.MICN0SSSCNUS</v>
          </cell>
          <cell r="AC722" t="str">
            <v>CHINC.S</v>
          </cell>
          <cell r="AD722" t="str">
            <v>ICHIEINAV.PA</v>
          </cell>
          <cell r="AE722" t="str">
            <v>The Product seeks to replicate (with a maximum tracking error* of 1%) the performance of the MSCI China ESG Filtered Min TE (NTR) (Bloomberg: MXCEFMNU Index) (the Index ) by investing in the shares issued by companies included in the Index, respecting the Index's weightings (full replication) or in a sample of shares issued by companies included in the Index (optimised replication).</v>
          </cell>
          <cell r="AF722" t="str">
            <v>please refer to another source</v>
          </cell>
          <cell r="AG722" t="str">
            <v>please refer to another source</v>
          </cell>
          <cell r="AH722" t="str">
            <v>Luxemburg SICAV</v>
          </cell>
          <cell r="AI722" t="str">
            <v>MSCI China Select SRI S-Series 10% Capped (NTR) Index</v>
          </cell>
          <cell r="AJ722" t="str">
            <v>Net Total Return</v>
          </cell>
          <cell r="AK722" t="str">
            <v>USD</v>
          </cell>
          <cell r="AL722" t="str">
            <v>The benchmark is the MSCI China Select SRI S-Series 10% Capped (NTR)* index published in USD by MSCI Limited. The composition of the index is reviewed on a quarterly basis, on the last business day of February, May, August and November. It is a Net Total Return index (calculated with net dividends reinvested).</v>
          </cell>
          <cell r="AM722" t="str">
            <v>please refer to another source</v>
          </cell>
          <cell r="AN722" t="str">
            <v>MSCI</v>
          </cell>
          <cell r="AO722" t="str">
            <v>Asia</v>
          </cell>
          <cell r="AP722" t="str">
            <v>Asia - China</v>
          </cell>
          <cell r="AQ722" t="str">
            <v>AT, CH, DE, DK, ES, FI, FR, IT**, LU, NL, SE</v>
          </cell>
          <cell r="AR722" t="str">
            <v>AT, CH, DE, DK, ES, FI, FR, IT**, LU, NL, SE</v>
          </cell>
          <cell r="AS722" t="str">
            <v>Full or optimised replication</v>
          </cell>
          <cell r="AT722" t="str">
            <v>Physical</v>
          </cell>
          <cell r="AU722" t="str">
            <v>Optimized</v>
          </cell>
          <cell r="AV722" t="str">
            <v>Equities</v>
          </cell>
          <cell r="AW722" t="str">
            <v>No</v>
          </cell>
          <cell r="AX722" t="str">
            <v>Yes with UCITS V</v>
          </cell>
          <cell r="AY722" t="str">
            <v>BNP Paribas Arbitrage</v>
          </cell>
          <cell r="AZ722"/>
          <cell r="BA722" t="str">
            <v>No</v>
          </cell>
          <cell r="BF722" t="str">
            <v>Euronext</v>
          </cell>
          <cell r="BG722" t="str">
            <v>Daily</v>
          </cell>
          <cell r="BK722" t="str">
            <v>Reinvested</v>
          </cell>
          <cell r="BR722" t="str">
            <v>500000</v>
          </cell>
          <cell r="BS722" t="str">
            <v>-</v>
          </cell>
          <cell r="BT722" t="str">
            <v>(D-1) 04:30 PM Paris time</v>
          </cell>
          <cell r="BU722" t="str">
            <v>NA</v>
          </cell>
          <cell r="BV722" t="str">
            <v>(D-1) 03:45 PM Paris time</v>
          </cell>
          <cell r="BW722" t="str">
            <v>D</v>
          </cell>
          <cell r="BX722" t="str">
            <v>D+1</v>
          </cell>
          <cell r="BY722" t="str">
            <v>D+3</v>
          </cell>
          <cell r="BZ722" t="str">
            <v>Please refer to PM</v>
          </cell>
          <cell r="CA722" t="str">
            <v>Please refer to PM</v>
          </cell>
          <cell r="CB722">
            <v>11</v>
          </cell>
          <cell r="CC722">
            <v>11</v>
          </cell>
          <cell r="CD722" t="str">
            <v>0.30% on the primary market</v>
          </cell>
          <cell r="CE722" t="str">
            <v>0.30% on the primary market</v>
          </cell>
          <cell r="CF722" t="str">
            <v>No</v>
          </cell>
          <cell r="CG722" t="str">
            <v>NA</v>
          </cell>
          <cell r="CH722" t="str">
            <v>NA</v>
          </cell>
          <cell r="CI722" t="str">
            <v>No securities lending</v>
          </cell>
          <cell r="CJ722" t="str">
            <v>NA</v>
          </cell>
          <cell r="CK722" t="str">
            <v>No collateral</v>
          </cell>
          <cell r="CL722" t="str">
            <v>No collateral</v>
          </cell>
          <cell r="CM722" t="str">
            <v>No collateral</v>
          </cell>
          <cell r="CN722" t="str">
            <v>No collateral</v>
          </cell>
          <cell r="CO722" t="str">
            <v>No</v>
          </cell>
          <cell r="CP722" t="str">
            <v>NA</v>
          </cell>
          <cell r="CQ722" t="str">
            <v>NA</v>
          </cell>
          <cell r="CR722" t="str">
            <v>No</v>
          </cell>
          <cell r="CS722" t="str">
            <v>Jean-Baptiste SIMOEN</v>
          </cell>
          <cell r="CT722"/>
          <cell r="CV722"/>
          <cell r="CW722"/>
          <cell r="CX722">
            <v>112414632</v>
          </cell>
          <cell r="CY722" t="str">
            <v>Yes</v>
          </cell>
          <cell r="CZ722" t="str">
            <v>SRI</v>
          </cell>
          <cell r="DA722" t="str">
            <v>Beta</v>
          </cell>
          <cell r="DB722" t="str">
            <v>No</v>
          </cell>
          <cell r="DC722" t="str">
            <v>Equity fund (&gt;51% equities)</v>
          </cell>
          <cell r="DD722"/>
          <cell r="DE722"/>
          <cell r="DF722" t="str">
            <v>No</v>
          </cell>
          <cell r="DG722">
            <v>13</v>
          </cell>
          <cell r="DH722">
            <v>12</v>
          </cell>
          <cell r="DI722">
            <v>0</v>
          </cell>
          <cell r="DJ722">
            <v>25</v>
          </cell>
          <cell r="DK722">
            <v>25</v>
          </cell>
          <cell r="DL722">
            <v>13</v>
          </cell>
          <cell r="DM722">
            <v>0</v>
          </cell>
          <cell r="DN722">
            <v>12</v>
          </cell>
          <cell r="DO722" t="str">
            <v>Primary market: Authorised Participants and Institutionnal Investors
Secondary market: All</v>
          </cell>
          <cell r="DP722" t="str">
            <v>None</v>
          </cell>
          <cell r="DQ722" t="str">
            <v>BNP Paribas Securities Services Luxembourg</v>
          </cell>
          <cell r="DR722" t="str">
            <v>BNP Paribas Securities Services Luxembourg</v>
          </cell>
          <cell r="DS722" t="str">
            <v>in-house lawyers</v>
          </cell>
          <cell r="DT722" t="str">
            <v>BNP Paribas Securities Services Luxembourg</v>
          </cell>
          <cell r="DU722" t="str">
            <v>31st of December</v>
          </cell>
          <cell r="DV722" t="str">
            <v>ESG</v>
          </cell>
          <cell r="DW722" t="str">
            <v>EQUITY</v>
          </cell>
          <cell r="DX722"/>
          <cell r="DY722"/>
          <cell r="DZ722" t="str">
            <v>ART 8</v>
          </cell>
          <cell r="EA722" t="str">
            <v>CAT 1</v>
          </cell>
        </row>
        <row r="723">
          <cell r="H723" t="str">
            <v>LU2244387887</v>
          </cell>
          <cell r="I723" t="str">
            <v>UCITS ETF</v>
          </cell>
          <cell r="J723" t="str">
            <v>Capitalisation</v>
          </cell>
          <cell r="K723" t="str">
            <v>EUR</v>
          </cell>
          <cell r="L723" t="str">
            <v>EUR</v>
          </cell>
          <cell r="M723" t="str">
            <v>No</v>
          </cell>
          <cell r="O723" t="str">
            <v>Luxembourg</v>
          </cell>
          <cell r="P723" t="str">
            <v>IT</v>
          </cell>
          <cell r="Q723" t="str">
            <v>Borsa Italiana</v>
          </cell>
          <cell r="R723" t="str">
            <v>XMIL</v>
          </cell>
          <cell r="S723">
            <v>44286</v>
          </cell>
          <cell r="T723">
            <v>44446</v>
          </cell>
          <cell r="U723" t="str">
            <v>No</v>
          </cell>
          <cell r="V723" t="str">
            <v>BNPIFEGE</v>
          </cell>
          <cell r="W723" t="str">
            <v>Share not hedged</v>
          </cell>
          <cell r="X723" t="str">
            <v>EGRO IM</v>
          </cell>
          <cell r="Y723" t="str">
            <v>IEGRO</v>
          </cell>
          <cell r="Z723" t="str">
            <v>NSCFR0IEGRO1</v>
          </cell>
          <cell r="AA723" t="str">
            <v>EGRO</v>
          </cell>
          <cell r="AB723" t="str">
            <v>.BNPIFEGE</v>
          </cell>
          <cell r="AC723" t="str">
            <v>EGRO.MI</v>
          </cell>
          <cell r="AD723" t="str">
            <v xml:space="preserve">
IEGROINAV.PA</v>
          </cell>
          <cell r="AE723"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23" t="str">
            <v>please refer to another source</v>
          </cell>
          <cell r="AG723" t="str">
            <v>please refer to another source</v>
          </cell>
          <cell r="AH723" t="str">
            <v>Luxemburg SICAV</v>
          </cell>
          <cell r="AI723" t="str">
            <v>BNP Paribas Growth Europe (TR) index</v>
          </cell>
          <cell r="AJ723" t="str">
            <v>Total Return</v>
          </cell>
          <cell r="AK723" t="str">
            <v>EUR</v>
          </cell>
          <cell r="AL723" t="str">
            <v>The benchmark is the BNP Paribas Growth Europe ESG (TR) index published in EUR by BNP Paribas. The composition of the index is reviewed on a monthly basis. It It is a Total Return index.</v>
          </cell>
          <cell r="AM723" t="str">
            <v>please refer to another source</v>
          </cell>
          <cell r="AN723" t="str">
            <v>BNP Paribas</v>
          </cell>
          <cell r="AO723" t="str">
            <v>Europe</v>
          </cell>
          <cell r="AP723" t="str">
            <v>Europe</v>
          </cell>
          <cell r="AQ723" t="str">
            <v>DE, DK, FI, FR, IT**, LU, NL, SE</v>
          </cell>
          <cell r="AR723" t="str">
            <v>DE, DK, FI, FR, IT**, LU, NL, SE</v>
          </cell>
          <cell r="AS723" t="str">
            <v>Full or synthetic replication</v>
          </cell>
          <cell r="AT723" t="str">
            <v>Synthetic</v>
          </cell>
          <cell r="AU723" t="str">
            <v>Synthetic</v>
          </cell>
          <cell r="AV723" t="str">
            <v>swaps</v>
          </cell>
          <cell r="AW723" t="str">
            <v>No</v>
          </cell>
          <cell r="AX723" t="str">
            <v>Yes with UCITS V</v>
          </cell>
          <cell r="AY723" t="str">
            <v>BNP Paribas Arbitrage</v>
          </cell>
          <cell r="AZ723"/>
          <cell r="BA723" t="str">
            <v>No</v>
          </cell>
          <cell r="BF723" t="str">
            <v>Euronext</v>
          </cell>
          <cell r="BG723" t="str">
            <v>Daily</v>
          </cell>
          <cell r="BK723" t="str">
            <v>Reinvested</v>
          </cell>
          <cell r="BR723" t="str">
            <v>500000</v>
          </cell>
          <cell r="BS723" t="str">
            <v>-</v>
          </cell>
          <cell r="BT723" t="str">
            <v>03:30 PM Paris time</v>
          </cell>
          <cell r="BU723" t="str">
            <v>NA</v>
          </cell>
          <cell r="BV723" t="str">
            <v>02:45 PM Paris time</v>
          </cell>
          <cell r="BW723" t="str">
            <v>D</v>
          </cell>
          <cell r="BX723" t="str">
            <v>D+1</v>
          </cell>
          <cell r="BY723" t="str">
            <v>D+3</v>
          </cell>
          <cell r="BZ723" t="str">
            <v>Please refer to PM</v>
          </cell>
          <cell r="CA723" t="str">
            <v>Please refer to PM</v>
          </cell>
          <cell r="CB723">
            <v>4</v>
          </cell>
          <cell r="CC723">
            <v>0</v>
          </cell>
          <cell r="CD723" t="str">
            <v>0,3% on the primary market</v>
          </cell>
          <cell r="CE723" t="str">
            <v>0,08% on the primary market</v>
          </cell>
          <cell r="CF723" t="str">
            <v>Yes</v>
          </cell>
          <cell r="CG723" t="str">
            <v>Daily</v>
          </cell>
          <cell r="CH723" t="str">
            <v>100000</v>
          </cell>
          <cell r="CI723" t="str">
            <v>No securities lending</v>
          </cell>
          <cell r="CJ723" t="str">
            <v>NA</v>
          </cell>
          <cell r="CK723" t="str">
            <v>No collateral</v>
          </cell>
          <cell r="CL723" t="str">
            <v>No collateral</v>
          </cell>
          <cell r="CM723" t="str">
            <v>No collateral</v>
          </cell>
          <cell r="CN723" t="str">
            <v>No collateral</v>
          </cell>
          <cell r="CO723" t="str">
            <v>No</v>
          </cell>
          <cell r="CP723" t="str">
            <v>NA</v>
          </cell>
          <cell r="CQ723" t="str">
            <v>NA</v>
          </cell>
          <cell r="CR723" t="str">
            <v>No</v>
          </cell>
          <cell r="CS723" t="str">
            <v>Marie Barberot</v>
          </cell>
          <cell r="CT723"/>
          <cell r="CV723"/>
          <cell r="CW723"/>
          <cell r="CX723"/>
          <cell r="CY723" t="str">
            <v>Yes</v>
          </cell>
          <cell r="CZ723" t="str">
            <v>ESG</v>
          </cell>
          <cell r="DA723" t="str">
            <v>Smart Beta</v>
          </cell>
          <cell r="DB723" t="str">
            <v>Yes</v>
          </cell>
          <cell r="DC723" t="str">
            <v>Equity fund (&gt;51% equities)</v>
          </cell>
          <cell r="DD723"/>
          <cell r="DE723"/>
          <cell r="DF723" t="str">
            <v>No</v>
          </cell>
          <cell r="DG723">
            <v>18</v>
          </cell>
          <cell r="DH723">
            <v>12</v>
          </cell>
          <cell r="DI723">
            <v>0</v>
          </cell>
          <cell r="DJ723">
            <v>30</v>
          </cell>
          <cell r="DK723">
            <v>30</v>
          </cell>
          <cell r="DL723">
            <v>18</v>
          </cell>
          <cell r="DM723">
            <v>0</v>
          </cell>
          <cell r="DN723">
            <v>12</v>
          </cell>
          <cell r="DO723" t="str">
            <v>Primary market: Authorised Participants and Institutionnal Investors
Secondary market: All</v>
          </cell>
          <cell r="DP723" t="str">
            <v>None</v>
          </cell>
          <cell r="DQ723" t="str">
            <v>BNP Paribas Securities Services Luxembourg</v>
          </cell>
          <cell r="DR723" t="str">
            <v>BNP Paribas Securities Services Luxembourg</v>
          </cell>
          <cell r="DS723" t="str">
            <v>in-house lawyers</v>
          </cell>
          <cell r="DT723" t="str">
            <v>BNP Paribas Securities Services Luxembourg</v>
          </cell>
          <cell r="DU723" t="str">
            <v>31st of December</v>
          </cell>
          <cell r="DV723" t="str">
            <v>ESG</v>
          </cell>
          <cell r="DW723" t="str">
            <v>EQUITY</v>
          </cell>
          <cell r="DX723"/>
          <cell r="DY723"/>
          <cell r="DZ723" t="str">
            <v>ART 8</v>
          </cell>
          <cell r="EA723" t="str">
            <v>CAT 1</v>
          </cell>
        </row>
        <row r="724">
          <cell r="H724" t="str">
            <v>LU2244387887</v>
          </cell>
          <cell r="I724" t="str">
            <v>UCITS ETF</v>
          </cell>
          <cell r="J724" t="str">
            <v>Capitalisation</v>
          </cell>
          <cell r="K724" t="str">
            <v>EUR</v>
          </cell>
          <cell r="L724" t="str">
            <v>EUR</v>
          </cell>
          <cell r="M724" t="str">
            <v>No</v>
          </cell>
          <cell r="O724" t="str">
            <v>Luxembourg</v>
          </cell>
          <cell r="P724" t="str">
            <v>CH</v>
          </cell>
          <cell r="Q724" t="str">
            <v>SIX Swiss Exchange</v>
          </cell>
          <cell r="R724" t="str">
            <v>XSWX</v>
          </cell>
          <cell r="S724">
            <v>44286</v>
          </cell>
          <cell r="T724" t="str">
            <v xml:space="preserve">Not listed </v>
          </cell>
          <cell r="U724" t="str">
            <v>NA</v>
          </cell>
          <cell r="V724" t="str">
            <v>BNPIFEGE</v>
          </cell>
          <cell r="W724" t="str">
            <v>Share not hedged</v>
          </cell>
          <cell r="X724" t="str">
            <v>EGRO SE</v>
          </cell>
          <cell r="Y724" t="str">
            <v>IEGRO</v>
          </cell>
          <cell r="Z724" t="str">
            <v>NSCFR0IEGRO1</v>
          </cell>
          <cell r="AA724" t="str">
            <v>EGRO</v>
          </cell>
          <cell r="AB724" t="str">
            <v>.BNPIFEGE</v>
          </cell>
          <cell r="AC724" t="str">
            <v>EGRO.S</v>
          </cell>
          <cell r="AD724" t="str">
            <v xml:space="preserve">
IEGROINAV.PA</v>
          </cell>
          <cell r="AE724" t="str">
            <v>BNP Paribas Easy ESG Growth Europe is an open-end fund incorporated in Luxembourg. The fund's objective is to replicate the performance of the BNP Paribas Growth Europe ESG (TR) index (Bloomberg: BNPIFEGE index), including fluctuations, and to maintain the Tracking Error between the sub-fund and the index below 1%.</v>
          </cell>
          <cell r="AF724" t="str">
            <v>please refer to another source</v>
          </cell>
          <cell r="AG724" t="str">
            <v>please refer to another source</v>
          </cell>
          <cell r="AH724" t="str">
            <v>Luxemburg SICAV</v>
          </cell>
          <cell r="AI724" t="str">
            <v>BNP Paribas Growth Europe (TR) index</v>
          </cell>
          <cell r="AJ724" t="str">
            <v>Total Return</v>
          </cell>
          <cell r="AK724" t="str">
            <v>EUR</v>
          </cell>
          <cell r="AL724" t="str">
            <v>The benchmark is the BNP Paribas Growth Europe ESG (TR) index published in EUR by BNP Paribas. The composition of the index is reviewed on a monthly basis. It It is a Total Return index.</v>
          </cell>
          <cell r="AM724" t="str">
            <v>please refer to another source</v>
          </cell>
          <cell r="AN724" t="str">
            <v>BNP Paribas</v>
          </cell>
          <cell r="AO724" t="str">
            <v>Europe</v>
          </cell>
          <cell r="AP724" t="str">
            <v>Europe</v>
          </cell>
          <cell r="AR724" t="str">
            <v>DE, DK, FI, FR, IT**, LU, NL, SE</v>
          </cell>
          <cell r="AS724" t="str">
            <v>Full or synthetic replication</v>
          </cell>
          <cell r="AT724" t="str">
            <v>Synthetic</v>
          </cell>
          <cell r="AU724" t="str">
            <v>Synthetic</v>
          </cell>
          <cell r="AV724" t="str">
            <v>swaps</v>
          </cell>
          <cell r="AW724" t="str">
            <v>No</v>
          </cell>
          <cell r="AX724" t="str">
            <v>Yes with UCITS V</v>
          </cell>
          <cell r="AY724" t="str">
            <v>BNP Paribas Arbitrage</v>
          </cell>
          <cell r="AZ724"/>
          <cell r="BA724" t="str">
            <v>No</v>
          </cell>
          <cell r="BF724" t="str">
            <v>Euronext</v>
          </cell>
          <cell r="BG724" t="str">
            <v>Daily</v>
          </cell>
          <cell r="BK724" t="str">
            <v>Reinvested</v>
          </cell>
          <cell r="BR724" t="str">
            <v>500000</v>
          </cell>
          <cell r="BS724" t="str">
            <v>-</v>
          </cell>
          <cell r="BT724" t="str">
            <v>03:30 PM Paris time</v>
          </cell>
          <cell r="BU724" t="str">
            <v>NA</v>
          </cell>
          <cell r="BV724" t="str">
            <v>02:45 PM Paris time</v>
          </cell>
          <cell r="BW724" t="str">
            <v>D</v>
          </cell>
          <cell r="BX724" t="str">
            <v>D+1</v>
          </cell>
          <cell r="BY724" t="str">
            <v>D+3</v>
          </cell>
          <cell r="BZ724" t="str">
            <v>Please refer to PM</v>
          </cell>
          <cell r="CA724" t="str">
            <v>Please refer to PM</v>
          </cell>
          <cell r="CB724">
            <v>4</v>
          </cell>
          <cell r="CC724">
            <v>0</v>
          </cell>
          <cell r="CD724" t="str">
            <v>0,3% on the primary market</v>
          </cell>
          <cell r="CE724" t="str">
            <v>0,08% on the primary market</v>
          </cell>
          <cell r="CF724" t="str">
            <v>Yes</v>
          </cell>
          <cell r="CG724" t="str">
            <v>Daily</v>
          </cell>
          <cell r="CH724" t="str">
            <v>100000</v>
          </cell>
          <cell r="CI724" t="str">
            <v>No securities lending</v>
          </cell>
          <cell r="CJ724" t="str">
            <v>NA</v>
          </cell>
          <cell r="CK724" t="str">
            <v>No collateral</v>
          </cell>
          <cell r="CL724" t="str">
            <v>No collateral</v>
          </cell>
          <cell r="CM724" t="str">
            <v>No collateral</v>
          </cell>
          <cell r="CN724" t="str">
            <v>No collateral</v>
          </cell>
          <cell r="CO724" t="str">
            <v>No</v>
          </cell>
          <cell r="CP724" t="str">
            <v>NA</v>
          </cell>
          <cell r="CQ724" t="str">
            <v>NA</v>
          </cell>
          <cell r="CR724" t="str">
            <v>No</v>
          </cell>
          <cell r="CS724" t="str">
            <v>Marie Barberot</v>
          </cell>
          <cell r="CT724"/>
          <cell r="CV724"/>
          <cell r="CW724"/>
          <cell r="CX724">
            <v>110827837</v>
          </cell>
          <cell r="CY724" t="str">
            <v>Yes</v>
          </cell>
          <cell r="CZ724" t="str">
            <v>ESG</v>
          </cell>
          <cell r="DA724" t="str">
            <v>Smart Beta</v>
          </cell>
          <cell r="DB724" t="str">
            <v>Yes</v>
          </cell>
          <cell r="DC724" t="str">
            <v>Equity fund (&gt;51% equities)</v>
          </cell>
          <cell r="DD724"/>
          <cell r="DE724"/>
          <cell r="DF724" t="str">
            <v>No</v>
          </cell>
          <cell r="DG724">
            <v>18</v>
          </cell>
          <cell r="DH724">
            <v>12</v>
          </cell>
          <cell r="DI724">
            <v>0</v>
          </cell>
          <cell r="DJ724">
            <v>30</v>
          </cell>
          <cell r="DK724">
            <v>30</v>
          </cell>
          <cell r="DL724">
            <v>18</v>
          </cell>
          <cell r="DM724">
            <v>0</v>
          </cell>
          <cell r="DN724">
            <v>12</v>
          </cell>
          <cell r="DO724" t="str">
            <v>Primary market: Authorised Participants and Institutionnal Investors
Secondary market: All</v>
          </cell>
          <cell r="DP724" t="str">
            <v>None</v>
          </cell>
          <cell r="DQ724" t="str">
            <v>BNP Paribas Securities Services Luxembourg</v>
          </cell>
          <cell r="DR724" t="str">
            <v>BNP Paribas Securities Services Luxembourg</v>
          </cell>
          <cell r="DS724" t="str">
            <v>in-house lawyers</v>
          </cell>
          <cell r="DT724" t="str">
            <v>BNP Paribas Securities Services Luxembourg</v>
          </cell>
          <cell r="DU724" t="str">
            <v>31st of December</v>
          </cell>
          <cell r="DV724" t="str">
            <v>ESG</v>
          </cell>
          <cell r="DW724" t="str">
            <v>EQUITY</v>
          </cell>
          <cell r="DX724"/>
          <cell r="DY724"/>
          <cell r="DZ724" t="str">
            <v>ART 8</v>
          </cell>
          <cell r="EA724" t="str">
            <v>CAT 1</v>
          </cell>
        </row>
        <row r="725">
          <cell r="H725" t="str">
            <v>LU2194449075</v>
          </cell>
          <cell r="I725" t="str">
            <v>UCITS ETF</v>
          </cell>
          <cell r="J725" t="str">
            <v>Capitalisation</v>
          </cell>
          <cell r="K725" t="str">
            <v>EUR</v>
          </cell>
          <cell r="L725" t="str">
            <v>EUR</v>
          </cell>
          <cell r="M725" t="str">
            <v>No</v>
          </cell>
          <cell r="O725" t="str">
            <v>Luxembourg</v>
          </cell>
          <cell r="P725" t="str">
            <v>IT</v>
          </cell>
          <cell r="Q725" t="str">
            <v>Borsa Italiana</v>
          </cell>
          <cell r="R725" t="str">
            <v>XMIL</v>
          </cell>
          <cell r="S725">
            <v>44358</v>
          </cell>
          <cell r="T725">
            <v>44446</v>
          </cell>
          <cell r="U725" t="str">
            <v>No</v>
          </cell>
          <cell r="V725" t="str">
            <v>LC300W</v>
          </cell>
          <cell r="W725" t="str">
            <v>Share not hedged</v>
          </cell>
          <cell r="X725" t="str">
            <v>LCWLD IM</v>
          </cell>
          <cell r="Y725" t="str">
            <v>ILCWLD</v>
          </cell>
          <cell r="Z725" t="str">
            <v>NSCFR0ILCWL1</v>
          </cell>
          <cell r="AA725" t="str">
            <v>LCWLD</v>
          </cell>
          <cell r="AB725" t="str">
            <v>.LC3W</v>
          </cell>
          <cell r="AC725" t="str">
            <v>LCWLD.MI</v>
          </cell>
          <cell r="AD725" t="str">
            <v>ILCWLDINAV.PA</v>
          </cell>
          <cell r="AE725"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25" t="str">
            <v>please refer to another source</v>
          </cell>
          <cell r="AG725" t="str">
            <v>please refer to another source</v>
          </cell>
          <cell r="AH725" t="str">
            <v>Luxemburg SICAV</v>
          </cell>
          <cell r="AI725" t="str">
            <v>Euronext Low Carbon 300 World PAB (NTR) index</v>
          </cell>
          <cell r="AJ725" t="str">
            <v>Net Return</v>
          </cell>
          <cell r="AK725" t="str">
            <v>EUR</v>
          </cell>
          <cell r="AL725"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25" t="str">
            <v>please refer to another source</v>
          </cell>
          <cell r="AN725" t="str">
            <v>Euronext</v>
          </cell>
          <cell r="AO725" t="str">
            <v>Global</v>
          </cell>
          <cell r="AP725" t="str">
            <v>Global ex Emerging Markets</v>
          </cell>
          <cell r="AQ725" t="str">
            <v>AT, CH, DE, DK, ES, FI, FR, IT**, LU, NL, SE</v>
          </cell>
          <cell r="AR725" t="str">
            <v>AT, CH, DE, DK, ES, FI, FR, IT**, LU, NL, SE</v>
          </cell>
          <cell r="AS725" t="str">
            <v>Full or optimised replication</v>
          </cell>
          <cell r="AT725" t="str">
            <v>Physical</v>
          </cell>
          <cell r="AU725" t="str">
            <v>Optimized</v>
          </cell>
          <cell r="AV725" t="str">
            <v>Equities</v>
          </cell>
          <cell r="AW725" t="str">
            <v>No</v>
          </cell>
          <cell r="AX725" t="str">
            <v>Yes with UCITS V</v>
          </cell>
          <cell r="AY725" t="str">
            <v>BNP Paribas Arbitrage</v>
          </cell>
          <cell r="AZ725"/>
          <cell r="BA725" t="str">
            <v>No</v>
          </cell>
          <cell r="BF725" t="str">
            <v>Euronext</v>
          </cell>
          <cell r="BG725" t="str">
            <v>Daily</v>
          </cell>
          <cell r="BK725" t="str">
            <v>Reinvested</v>
          </cell>
          <cell r="BR725" t="str">
            <v>500000</v>
          </cell>
          <cell r="BS725" t="str">
            <v>-</v>
          </cell>
          <cell r="BT725" t="str">
            <v>(D-1) 04:30 PM Paris time</v>
          </cell>
          <cell r="BU725" t="str">
            <v>NA</v>
          </cell>
          <cell r="BV725" t="str">
            <v>(D-1) 03:45 PM Paris time</v>
          </cell>
          <cell r="BW725" t="str">
            <v>D</v>
          </cell>
          <cell r="BX725" t="str">
            <v>D+1</v>
          </cell>
          <cell r="BY725" t="str">
            <v>D+3</v>
          </cell>
          <cell r="BZ725" t="str">
            <v>Please refer to PM</v>
          </cell>
          <cell r="CA725" t="str">
            <v>Please refer to PM</v>
          </cell>
          <cell r="CB725">
            <v>6</v>
          </cell>
          <cell r="CC725">
            <v>0</v>
          </cell>
          <cell r="CD725" t="str">
            <v>0.20% on the primary market</v>
          </cell>
          <cell r="CE725" t="str">
            <v>0.10% on the primary market</v>
          </cell>
          <cell r="CF725" t="str">
            <v>No</v>
          </cell>
          <cell r="CG725" t="str">
            <v>NA</v>
          </cell>
          <cell r="CH725" t="str">
            <v>NA</v>
          </cell>
          <cell r="CI725" t="str">
            <v>No securities lending</v>
          </cell>
          <cell r="CJ725" t="str">
            <v>NA</v>
          </cell>
          <cell r="CK725" t="str">
            <v>No collateral</v>
          </cell>
          <cell r="CL725" t="str">
            <v>No collateral</v>
          </cell>
          <cell r="CM725" t="str">
            <v>No collateral</v>
          </cell>
          <cell r="CN725" t="str">
            <v>No collateral</v>
          </cell>
          <cell r="CO725" t="str">
            <v>No</v>
          </cell>
          <cell r="CP725" t="str">
            <v>NA</v>
          </cell>
          <cell r="CQ725" t="str">
            <v>NA</v>
          </cell>
          <cell r="CR725" t="str">
            <v>No</v>
          </cell>
          <cell r="CS725" t="str">
            <v>Ashok Outtandy</v>
          </cell>
          <cell r="CT725"/>
          <cell r="CV725"/>
          <cell r="CW725"/>
          <cell r="CX725"/>
          <cell r="CY725" t="str">
            <v>Yes</v>
          </cell>
          <cell r="CZ725" t="str">
            <v>ESG</v>
          </cell>
          <cell r="DA725" t="str">
            <v>Beta</v>
          </cell>
          <cell r="DB725" t="str">
            <v>No</v>
          </cell>
          <cell r="DC725" t="str">
            <v>Equity fund (&gt;51% equities)</v>
          </cell>
          <cell r="DD725"/>
          <cell r="DE725"/>
          <cell r="DF725" t="str">
            <v>No</v>
          </cell>
          <cell r="DG725">
            <v>18</v>
          </cell>
          <cell r="DH725">
            <v>12</v>
          </cell>
          <cell r="DI725">
            <v>0</v>
          </cell>
          <cell r="DJ725">
            <v>30</v>
          </cell>
          <cell r="DK725">
            <v>30</v>
          </cell>
          <cell r="DL725">
            <v>18</v>
          </cell>
          <cell r="DM725">
            <v>0</v>
          </cell>
          <cell r="DN725">
            <v>12</v>
          </cell>
          <cell r="DO725" t="str">
            <v>Primary market: Authorised Participants and Institutionnal Investors
Secondary market: All</v>
          </cell>
          <cell r="DP725" t="str">
            <v>None</v>
          </cell>
          <cell r="DQ725" t="str">
            <v>BNP Paribas Securities Services Luxembourg</v>
          </cell>
          <cell r="DR725" t="str">
            <v>BNP Paribas Securities Services Luxembourg</v>
          </cell>
          <cell r="DS725" t="str">
            <v>in-house lawyers</v>
          </cell>
          <cell r="DT725" t="str">
            <v>BNP Paribas Securities Services Luxembourg</v>
          </cell>
          <cell r="DU725" t="str">
            <v>31st of December</v>
          </cell>
          <cell r="DV725" t="str">
            <v>ESG</v>
          </cell>
          <cell r="DW725" t="str">
            <v>EQUITY</v>
          </cell>
          <cell r="DX725"/>
          <cell r="DY725"/>
          <cell r="DZ725" t="str">
            <v>ART 8</v>
          </cell>
          <cell r="EA725" t="str">
            <v>CAT 1</v>
          </cell>
        </row>
        <row r="726">
          <cell r="H726" t="str">
            <v>LU2194449075</v>
          </cell>
          <cell r="I726" t="str">
            <v>UCITS ETF</v>
          </cell>
          <cell r="J726" t="str">
            <v>Capitalisation</v>
          </cell>
          <cell r="K726" t="str">
            <v>EUR</v>
          </cell>
          <cell r="L726" t="str">
            <v>EUR</v>
          </cell>
          <cell r="M726" t="str">
            <v>No</v>
          </cell>
          <cell r="O726" t="str">
            <v>Luxembourg</v>
          </cell>
          <cell r="P726" t="str">
            <v>CH</v>
          </cell>
          <cell r="Q726" t="str">
            <v>SIX Swiss Exchange</v>
          </cell>
          <cell r="R726" t="str">
            <v>XSWX</v>
          </cell>
          <cell r="S726">
            <v>44358</v>
          </cell>
          <cell r="T726">
            <v>45489</v>
          </cell>
          <cell r="U726" t="str">
            <v>No</v>
          </cell>
          <cell r="V726" t="str">
            <v>LC300W</v>
          </cell>
          <cell r="W726" t="str">
            <v>Share not hedged</v>
          </cell>
          <cell r="X726" t="str">
            <v>LCWLD SE</v>
          </cell>
          <cell r="Y726" t="str">
            <v>ILCWLD</v>
          </cell>
          <cell r="Z726" t="str">
            <v>NSCFR0ILCWL1</v>
          </cell>
          <cell r="AA726" t="str">
            <v>LCWLD</v>
          </cell>
          <cell r="AB726" t="str">
            <v>.LC3W</v>
          </cell>
          <cell r="AC726" t="str">
            <v>LCWLD.S</v>
          </cell>
          <cell r="AD726" t="str">
            <v>ILCWLDINAV.PA</v>
          </cell>
          <cell r="AE726" t="str">
            <v>BNP Paribas Easy Low Carbon 300 World PAB is an open-end fund incorporated in Luxembourg. The fund's objective is to replicate the performance of the Euronext Low Carbon 300 World PAB NTR index,, including fluctuations, and to maintain the Tracking Error between the sub-fund and the index below 1%.</v>
          </cell>
          <cell r="AF726" t="str">
            <v>please refer to another source</v>
          </cell>
          <cell r="AG726" t="str">
            <v>please refer to another source</v>
          </cell>
          <cell r="AH726" t="str">
            <v>Luxemburg SICAV</v>
          </cell>
          <cell r="AI726" t="str">
            <v>Euronext Low Carbon 300 World PAB (NTR) index</v>
          </cell>
          <cell r="AJ726" t="str">
            <v>Net Return</v>
          </cell>
          <cell r="AK726" t="str">
            <v>EUR</v>
          </cell>
          <cell r="AL726" t="str">
            <v>The benchmark is the Euronext Low Carbon 300 World PAB (NTR) index published in EUR. The index provides exposure to large and mid-cap stocks across Developed Markets countries in the World. It includes positively ESG rated companies having the lowest carbon intensity at their respective sector or homogeneous sub-sector levels of the ICB classification according to the "best-in-class" approach, and with the objective of approximating the sector's weights in the universe (900 largest Global stocks). It is a Net Total Return index (calculated with net dividends reinvested).</v>
          </cell>
          <cell r="AM726" t="str">
            <v>please refer to another source</v>
          </cell>
          <cell r="AN726" t="str">
            <v>Euronext</v>
          </cell>
          <cell r="AO726" t="str">
            <v>Global</v>
          </cell>
          <cell r="AP726" t="str">
            <v>Global ex Emerging Markets</v>
          </cell>
          <cell r="AQ726" t="str">
            <v>AT, CH, DE, DK, ES, FI, FR, IT**, LU, NL, SE</v>
          </cell>
          <cell r="AR726" t="str">
            <v>AT, CH, DE, DK, ES, FI, FR, IT**, LU, NL, SE</v>
          </cell>
          <cell r="AS726" t="str">
            <v>Full or optimised replication</v>
          </cell>
          <cell r="AT726" t="str">
            <v>Physical</v>
          </cell>
          <cell r="AU726" t="str">
            <v>Optimized</v>
          </cell>
          <cell r="AV726" t="str">
            <v>Equities</v>
          </cell>
          <cell r="AW726" t="str">
            <v>No</v>
          </cell>
          <cell r="AX726" t="str">
            <v>Yes with UCITS V</v>
          </cell>
          <cell r="AY726" t="str">
            <v>BNP Paribas Arbitrage</v>
          </cell>
          <cell r="AZ726"/>
          <cell r="BA726" t="str">
            <v>No</v>
          </cell>
          <cell r="BF726" t="str">
            <v>Euronext</v>
          </cell>
          <cell r="BG726" t="str">
            <v>Daily</v>
          </cell>
          <cell r="BK726" t="str">
            <v>Reinvested</v>
          </cell>
          <cell r="BR726" t="str">
            <v>500000</v>
          </cell>
          <cell r="BS726" t="str">
            <v>-</v>
          </cell>
          <cell r="BT726" t="str">
            <v>(D-1) 04:30 PM Paris time</v>
          </cell>
          <cell r="BU726" t="str">
            <v>NA</v>
          </cell>
          <cell r="BV726" t="str">
            <v>(D-1) 03:45 PM Paris time</v>
          </cell>
          <cell r="BW726" t="str">
            <v>D</v>
          </cell>
          <cell r="BX726" t="str">
            <v>D+1</v>
          </cell>
          <cell r="BY726" t="str">
            <v>D+3</v>
          </cell>
          <cell r="BZ726" t="str">
            <v>Please refer to PM</v>
          </cell>
          <cell r="CA726" t="str">
            <v>Please refer to PM</v>
          </cell>
          <cell r="CB726">
            <v>6</v>
          </cell>
          <cell r="CC726">
            <v>0</v>
          </cell>
          <cell r="CD726" t="str">
            <v>0.20% on the primary market</v>
          </cell>
          <cell r="CE726" t="str">
            <v>0.10% on the primary market</v>
          </cell>
          <cell r="CF726" t="str">
            <v>No</v>
          </cell>
          <cell r="CG726" t="str">
            <v>NA</v>
          </cell>
          <cell r="CH726" t="str">
            <v>NA</v>
          </cell>
          <cell r="CI726" t="str">
            <v>No securities lending</v>
          </cell>
          <cell r="CJ726" t="str">
            <v>NA</v>
          </cell>
          <cell r="CK726" t="str">
            <v>No collateral</v>
          </cell>
          <cell r="CL726" t="str">
            <v>No collateral</v>
          </cell>
          <cell r="CM726" t="str">
            <v>No collateral</v>
          </cell>
          <cell r="CN726" t="str">
            <v>No collateral</v>
          </cell>
          <cell r="CO726" t="str">
            <v>No</v>
          </cell>
          <cell r="CP726" t="str">
            <v>NA</v>
          </cell>
          <cell r="CQ726" t="str">
            <v>NA</v>
          </cell>
          <cell r="CR726" t="str">
            <v>No</v>
          </cell>
          <cell r="CS726" t="str">
            <v>Ashok Outtandy</v>
          </cell>
          <cell r="CT726"/>
          <cell r="CV726"/>
          <cell r="CW726"/>
          <cell r="CX726">
            <v>111437576</v>
          </cell>
          <cell r="CY726" t="str">
            <v>Yes</v>
          </cell>
          <cell r="CZ726" t="str">
            <v>ESG</v>
          </cell>
          <cell r="DA726" t="str">
            <v>Beta</v>
          </cell>
          <cell r="DB726" t="str">
            <v>No</v>
          </cell>
          <cell r="DC726" t="str">
            <v>Equity fund (&gt;51% equities)</v>
          </cell>
          <cell r="DD726"/>
          <cell r="DE726"/>
          <cell r="DF726" t="str">
            <v>No</v>
          </cell>
          <cell r="DG726">
            <v>18</v>
          </cell>
          <cell r="DH726">
            <v>12</v>
          </cell>
          <cell r="DI726">
            <v>0</v>
          </cell>
          <cell r="DJ726">
            <v>30</v>
          </cell>
          <cell r="DK726">
            <v>30</v>
          </cell>
          <cell r="DL726">
            <v>18</v>
          </cell>
          <cell r="DM726">
            <v>0</v>
          </cell>
          <cell r="DN726">
            <v>12</v>
          </cell>
          <cell r="DO726" t="str">
            <v>Primary market: Authorised Participants and Institutionnal Investors
Secondary market: All</v>
          </cell>
          <cell r="DP726" t="str">
            <v>None</v>
          </cell>
          <cell r="DQ726" t="str">
            <v>BNP Paribas Securities Services Luxembourg</v>
          </cell>
          <cell r="DR726" t="str">
            <v>BNP Paribas Securities Services Luxembourg</v>
          </cell>
          <cell r="DS726" t="str">
            <v>in-house lawyers</v>
          </cell>
          <cell r="DT726" t="str">
            <v>BNP Paribas Securities Services Luxembourg</v>
          </cell>
          <cell r="DU726" t="str">
            <v>31st of December</v>
          </cell>
          <cell r="DV726" t="str">
            <v>ESG</v>
          </cell>
          <cell r="DW726" t="str">
            <v>EQUITY</v>
          </cell>
          <cell r="DX726"/>
          <cell r="DY726"/>
          <cell r="DZ726" t="str">
            <v>ART 8</v>
          </cell>
          <cell r="EA726" t="str">
            <v>CAT 1</v>
          </cell>
        </row>
        <row r="727">
          <cell r="H727" t="str">
            <v>FR0010150458</v>
          </cell>
          <cell r="I727" t="str">
            <v>Classique</v>
          </cell>
          <cell r="J727" t="str">
            <v>Distribution</v>
          </cell>
          <cell r="K727" t="str">
            <v>EUR</v>
          </cell>
          <cell r="L727" t="str">
            <v>EUR</v>
          </cell>
          <cell r="M727" t="str">
            <v>No</v>
          </cell>
          <cell r="O727" t="str">
            <v>France</v>
          </cell>
          <cell r="P727" t="str">
            <v>DE</v>
          </cell>
          <cell r="Q727" t="str">
            <v>Xetra</v>
          </cell>
          <cell r="R727" t="str">
            <v>XETR</v>
          </cell>
          <cell r="S727">
            <v>38418</v>
          </cell>
          <cell r="T727">
            <v>44481</v>
          </cell>
          <cell r="U727" t="str">
            <v>No</v>
          </cell>
          <cell r="V727" t="str">
            <v>CACESGGR</v>
          </cell>
          <cell r="W727" t="str">
            <v>Share not hedged</v>
          </cell>
          <cell r="X727" t="str">
            <v>XEYX GY</v>
          </cell>
          <cell r="Y727" t="str">
            <v>INE40</v>
          </cell>
          <cell r="Z727" t="str">
            <v>QS0010997797</v>
          </cell>
          <cell r="AA727" t="str">
            <v>XEYX</v>
          </cell>
          <cell r="AB727" t="str">
            <v>.CESGG</v>
          </cell>
          <cell r="AC727" t="str">
            <v>XEYX.DE</v>
          </cell>
          <cell r="AD727" t="str">
            <v>INE40INAV.PA</v>
          </cell>
          <cell r="AE727" t="str">
            <v>BNP Paribas Easy CAC 40 ESG UCITS ETF is an open-end fund registered in France. The objective of the Fund is to replicate the performance of the Euronext CAC 40 ESG Index. The Fund invests at least 75 percent of its assets in stocks that are eligible for the PEA. The Fund can also invest up to 10 percent of its assets in shares of other OPCVMs (funds).</v>
          </cell>
          <cell r="AF727" t="str">
            <v>please refer to another source</v>
          </cell>
          <cell r="AG727" t="str">
            <v>please refer to another source</v>
          </cell>
          <cell r="AH727" t="str">
            <v>French FCP</v>
          </cell>
          <cell r="AI727" t="str">
            <v>Euronext CAC 40 ESG Gross Return Index</v>
          </cell>
          <cell r="AJ727" t="str">
            <v>Gross Total Return</v>
          </cell>
          <cell r="AK727" t="str">
            <v>EUR</v>
          </cell>
          <cell r="AL727" t="str">
            <v>L’indicateur de référence est l’indice CAC 40 ESG ®, publié en EURO par la société Euronext Paris SA, dividendes réinvestis.</v>
          </cell>
          <cell r="AM727" t="str">
            <v>please refer to another source</v>
          </cell>
          <cell r="AN727" t="str">
            <v>Euronext</v>
          </cell>
          <cell r="AO727" t="str">
            <v>EUROPE</v>
          </cell>
          <cell r="AP727" t="str">
            <v>France</v>
          </cell>
          <cell r="AQ727" t="str">
            <v>DE, DK, FI, FR, LU</v>
          </cell>
          <cell r="AR727" t="str">
            <v>DE, DK, FI, FR, LU</v>
          </cell>
          <cell r="AS727" t="str">
            <v>Full or optimised replication</v>
          </cell>
          <cell r="AT727" t="str">
            <v>Physical</v>
          </cell>
          <cell r="AU727" t="str">
            <v>Optimized</v>
          </cell>
          <cell r="AV727" t="str">
            <v>Equities</v>
          </cell>
          <cell r="AW727" t="str">
            <v>No</v>
          </cell>
          <cell r="AX727" t="str">
            <v>Yes with UCITS V</v>
          </cell>
          <cell r="AY727" t="str">
            <v>BNP PARIBAS ARBITRAGE, CITIGROUP GLOBAL MARKETS, SUSQUEHANNA, HYPOVEREINSBANK (HVB), IMC FINANCIAL MARKETS, OPTIVER</v>
          </cell>
          <cell r="AZ727" t="str">
            <v>ABN AMRO, Banca IMI, Barclays, BNP PARIBAS ARBITRAGE, Citadel, Citi Group, Commerzbank, Crédit Suisse, Deutsche Bank, Flow Traders, GFI, Goldenberg, Goldman Sachs, HSBC, HYPOVEREINSBANK, IMC FINANCIAL MARKETS, Jane Street, JP Morgan, KCG, Kepler, Merrill Lynch, Morgan Stanley, Natixis, Optiver, SG SECURITIES (PARIS), Susquehanna, TimberHill, Virtu Finance</v>
          </cell>
          <cell r="BA727" t="str">
            <v>No</v>
          </cell>
          <cell r="BF727" t="str">
            <v>Euronext</v>
          </cell>
          <cell r="BG727" t="str">
            <v>Daily</v>
          </cell>
          <cell r="BK727" t="str">
            <v>Annually</v>
          </cell>
          <cell r="BR727" t="str">
            <v>2 000 000 EUR</v>
          </cell>
          <cell r="BS727" t="str">
            <v>-</v>
          </cell>
          <cell r="BT727" t="str">
            <v>04:30 PM Paris time</v>
          </cell>
          <cell r="BU727" t="str">
            <v>NA</v>
          </cell>
          <cell r="BV727" t="str">
            <v>03:45 PM Paris time</v>
          </cell>
          <cell r="BW727" t="str">
            <v>D</v>
          </cell>
          <cell r="BX727" t="str">
            <v>D+1</v>
          </cell>
          <cell r="BY727" t="str">
            <v>D+5</v>
          </cell>
          <cell r="BZ727" t="str">
            <v>Please refer to PM</v>
          </cell>
          <cell r="CA727" t="str">
            <v>Please refer to PM</v>
          </cell>
          <cell r="CB727">
            <v>29</v>
          </cell>
          <cell r="CC727">
            <v>1</v>
          </cell>
          <cell r="CD727" t="str">
            <v>NA</v>
          </cell>
          <cell r="CE727" t="str">
            <v>NA</v>
          </cell>
          <cell r="CF727" t="str">
            <v>No</v>
          </cell>
          <cell r="CG727" t="str">
            <v>NA</v>
          </cell>
          <cell r="CH727" t="str">
            <v>NA</v>
          </cell>
          <cell r="CI727" t="str">
            <v>No securities lending</v>
          </cell>
          <cell r="CJ727" t="str">
            <v>NA</v>
          </cell>
          <cell r="CK727" t="str">
            <v>No collateral</v>
          </cell>
          <cell r="CL727" t="str">
            <v>No collateral</v>
          </cell>
          <cell r="CM727" t="str">
            <v>No collateral</v>
          </cell>
          <cell r="CN727" t="str">
            <v>No collateral</v>
          </cell>
          <cell r="CO727" t="str">
            <v>No</v>
          </cell>
          <cell r="CP727" t="str">
            <v>NA</v>
          </cell>
          <cell r="CQ727" t="str">
            <v>NA</v>
          </cell>
          <cell r="CR727" t="str">
            <v>No</v>
          </cell>
          <cell r="CS727" t="str">
            <v>Paul Xatard-Huberlant</v>
          </cell>
          <cell r="CT727" t="str">
            <v>B06L8P7</v>
          </cell>
          <cell r="CV727" t="str">
            <v>A0F6CX</v>
          </cell>
          <cell r="CW727" t="str">
            <v>LP60100233</v>
          </cell>
          <cell r="CX727" t="str">
            <v>NA</v>
          </cell>
          <cell r="CY727" t="str">
            <v>Yes</v>
          </cell>
          <cell r="CZ727" t="str">
            <v>ESG</v>
          </cell>
          <cell r="DA727" t="str">
            <v>Beta</v>
          </cell>
          <cell r="DB727" t="str">
            <v>Yes</v>
          </cell>
          <cell r="DC727" t="str">
            <v>Equity fund (&gt;51% equities)</v>
          </cell>
          <cell r="DD727" t="str">
            <v>No</v>
          </cell>
          <cell r="DE727" t="str">
            <v>No</v>
          </cell>
          <cell r="DF727" t="str">
            <v>No</v>
          </cell>
          <cell r="DG727">
            <v>25</v>
          </cell>
          <cell r="DH727">
            <v>0</v>
          </cell>
          <cell r="DI727">
            <v>0</v>
          </cell>
          <cell r="DJ727">
            <v>25</v>
          </cell>
          <cell r="DK727">
            <v>25</v>
          </cell>
          <cell r="DL727">
            <v>25</v>
          </cell>
          <cell r="DM727">
            <v>0</v>
          </cell>
          <cell r="DN727">
            <v>0</v>
          </cell>
          <cell r="DO727" t="str">
            <v>Primary market: Authorised Participants and Institutionnal Investors
Secondary market: All</v>
          </cell>
          <cell r="DP727" t="str">
            <v>NA</v>
          </cell>
          <cell r="DQ727" t="str">
            <v>BNP Paribas Securities Services paris</v>
          </cell>
          <cell r="DR727" t="str">
            <v>BNP Paribas Securities Services Paris</v>
          </cell>
          <cell r="DS727" t="str">
            <v>in-house lawyers</v>
          </cell>
          <cell r="DT727" t="str">
            <v>BNP Paribas Securities Services Paris</v>
          </cell>
          <cell r="DU727" t="str">
            <v>last business day of the year</v>
          </cell>
          <cell r="DV727" t="str">
            <v>ESG</v>
          </cell>
          <cell r="DW727" t="str">
            <v>EQUITY</v>
          </cell>
          <cell r="DX727"/>
          <cell r="DY727"/>
          <cell r="DZ727" t="str">
            <v>ART 8</v>
          </cell>
          <cell r="EA727" t="str">
            <v>CAT 1</v>
          </cell>
        </row>
        <row r="728">
          <cell r="H728" t="str">
            <v>LU2365458905</v>
          </cell>
          <cell r="I728" t="str">
            <v>UCITS ETF</v>
          </cell>
          <cell r="J728" t="str">
            <v>Capitalisation</v>
          </cell>
          <cell r="K728" t="str">
            <v>EUR</v>
          </cell>
          <cell r="L728" t="str">
            <v>EUR</v>
          </cell>
          <cell r="M728" t="str">
            <v>No</v>
          </cell>
          <cell r="O728" t="str">
            <v>Luxembourg</v>
          </cell>
          <cell r="P728" t="str">
            <v>NA</v>
          </cell>
          <cell r="Q728" t="str">
            <v>Euronext Paris</v>
          </cell>
          <cell r="R728" t="str">
            <v>XPAR</v>
          </cell>
          <cell r="S728">
            <v>44539</v>
          </cell>
          <cell r="T728" t="str">
            <v>Delisted, previously listed from 17/03/2022</v>
          </cell>
          <cell r="U728" t="str">
            <v>NA</v>
          </cell>
          <cell r="V728" t="str">
            <v>FENGRECN</v>
          </cell>
          <cell r="W728" t="str">
            <v>Share not hedged</v>
          </cell>
          <cell r="X728" t="str">
            <v>GRCTB FP</v>
          </cell>
          <cell r="Y728" t="str">
            <v>IGRCT</v>
          </cell>
          <cell r="Z728" t="str">
            <v>NSCFR0IGRCT4</v>
          </cell>
          <cell r="AA728" t="str">
            <v>GRCTB</v>
          </cell>
          <cell r="AB728" t="str">
            <v>.TFTFENGRECNE</v>
          </cell>
          <cell r="AC728" t="str">
            <v>GRCTB.PA</v>
          </cell>
          <cell r="AD728" t="str">
            <v>GRCTBINAV=IHSM</v>
          </cell>
          <cell r="AE728"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28" t="str">
            <v>please refer to another source</v>
          </cell>
          <cell r="AG728" t="str">
            <v>please refer to another source</v>
          </cell>
          <cell r="AH728" t="str">
            <v>Luxemburg SICAV</v>
          </cell>
          <cell r="AI728" t="str">
            <v>FTSE EPRA Nareit Developed Green EU CTB (NTR) Index</v>
          </cell>
          <cell r="AJ728" t="str">
            <v>Net Total Return</v>
          </cell>
          <cell r="AK728" t="str">
            <v>EUR</v>
          </cell>
          <cell r="AL728" t="str">
            <v>The benchmark is the FTSE EPRA Nareit Developed Green EU CTB (NTR) Index published in EUR by FTSE International Limited. The composition of the index is reviewed annually in September. It is a Net Total Return index (calculated with net dividends reinvested).</v>
          </cell>
          <cell r="AM728" t="str">
            <v>please refer to another source</v>
          </cell>
          <cell r="AN728" t="str">
            <v>FTSE International Limited</v>
          </cell>
          <cell r="AO728" t="str">
            <v>Global</v>
          </cell>
          <cell r="AP728" t="str">
            <v>Global (Developed market)</v>
          </cell>
          <cell r="AQ728" t="str">
            <v>AT, DE, DK, ES, FI, FR, IT**, LU, NL, SE, SK</v>
          </cell>
          <cell r="AR728" t="str">
            <v>AT, DE, DK, ES, FI, FR, IT**, LU, NL, SE, SK</v>
          </cell>
          <cell r="AS728" t="str">
            <v>Full or optimised replication</v>
          </cell>
          <cell r="AT728" t="str">
            <v>Physical</v>
          </cell>
          <cell r="AU728" t="str">
            <v>Optimized</v>
          </cell>
          <cell r="AV728" t="str">
            <v>Equities</v>
          </cell>
          <cell r="AW728" t="str">
            <v>No</v>
          </cell>
          <cell r="AX728" t="str">
            <v>Yes with UCITS V</v>
          </cell>
          <cell r="AY728" t="str">
            <v>BNP Paribas Arbitrage</v>
          </cell>
          <cell r="AZ728" t="str">
            <v>NA</v>
          </cell>
          <cell r="BA728" t="str">
            <v>No</v>
          </cell>
          <cell r="BF728"/>
          <cell r="BG728" t="str">
            <v>Daily</v>
          </cell>
          <cell r="BK728" t="str">
            <v>Reinvested</v>
          </cell>
          <cell r="BR728" t="str">
            <v>500000</v>
          </cell>
          <cell r="BS728" t="str">
            <v>-</v>
          </cell>
          <cell r="BT728" t="str">
            <v>(D-1) 04:30 PM Paris time</v>
          </cell>
          <cell r="BU728" t="str">
            <v>NA</v>
          </cell>
          <cell r="BV728" t="str">
            <v>(D-1) 03:45 PM Paris time</v>
          </cell>
          <cell r="BW728" t="str">
            <v>D</v>
          </cell>
          <cell r="BX728" t="str">
            <v>D+1</v>
          </cell>
          <cell r="BY728" t="str">
            <v>D+3</v>
          </cell>
          <cell r="BZ728" t="str">
            <v>Please refer to PM</v>
          </cell>
          <cell r="CA728" t="str">
            <v>Please refer to PM</v>
          </cell>
          <cell r="CB728">
            <v>6</v>
          </cell>
          <cell r="CC728">
            <v>0</v>
          </cell>
          <cell r="CD728" t="str">
            <v>0,2% on the primary market</v>
          </cell>
          <cell r="CE728" t="str">
            <v>0,2% on the primary market</v>
          </cell>
          <cell r="CF728" t="str">
            <v>No</v>
          </cell>
          <cell r="CG728" t="str">
            <v>NA</v>
          </cell>
          <cell r="CH728" t="str">
            <v>NA</v>
          </cell>
          <cell r="CI728" t="str">
            <v>No securities lending</v>
          </cell>
          <cell r="CJ728" t="str">
            <v>NA</v>
          </cell>
          <cell r="CK728" t="str">
            <v>No collateral</v>
          </cell>
          <cell r="CL728" t="str">
            <v>No collateral</v>
          </cell>
          <cell r="CM728" t="str">
            <v>No collateral</v>
          </cell>
          <cell r="CN728" t="str">
            <v>No collateral</v>
          </cell>
          <cell r="CO728" t="str">
            <v>No</v>
          </cell>
          <cell r="CP728" t="str">
            <v>NA</v>
          </cell>
          <cell r="CQ728" t="str">
            <v>NA</v>
          </cell>
          <cell r="CR728" t="str">
            <v>No</v>
          </cell>
          <cell r="CS728" t="str">
            <v>Ashok Outtandy</v>
          </cell>
          <cell r="CT728"/>
          <cell r="CV728"/>
          <cell r="CW728"/>
          <cell r="CX728"/>
          <cell r="CY728" t="str">
            <v>Yes</v>
          </cell>
          <cell r="CZ728" t="str">
            <v>ESG</v>
          </cell>
          <cell r="DA728" t="str">
            <v>Beta</v>
          </cell>
          <cell r="DB728" t="str">
            <v>No</v>
          </cell>
          <cell r="DC728" t="str">
            <v>Foreign real estate fund (&gt;51% foreign real estate)</v>
          </cell>
          <cell r="DD728" t="str">
            <v>in progress</v>
          </cell>
          <cell r="DE728"/>
          <cell r="DF728" t="str">
            <v>No</v>
          </cell>
          <cell r="DG728">
            <v>28</v>
          </cell>
          <cell r="DH728">
            <v>12</v>
          </cell>
          <cell r="DI728">
            <v>0</v>
          </cell>
          <cell r="DJ728">
            <v>40</v>
          </cell>
          <cell r="DK728">
            <v>40</v>
          </cell>
          <cell r="DL728">
            <v>28</v>
          </cell>
          <cell r="DM728">
            <v>0</v>
          </cell>
          <cell r="DN728">
            <v>12</v>
          </cell>
          <cell r="DO728" t="str">
            <v>Primary market: Authorised Participants and Institutionnal Investors
Secondary market: All</v>
          </cell>
          <cell r="DP728" t="str">
            <v>None</v>
          </cell>
          <cell r="DQ728" t="str">
            <v>BNP Paribas Securities Services Luxembourg</v>
          </cell>
          <cell r="DR728" t="str">
            <v>BNP Paribas Securities Services Luxembourg</v>
          </cell>
          <cell r="DS728" t="str">
            <v>in-house lawyers</v>
          </cell>
          <cell r="DT728" t="str">
            <v>BNP Paribas Securities Services Luxembourg</v>
          </cell>
          <cell r="DU728" t="str">
            <v>31st of December</v>
          </cell>
          <cell r="DV728" t="str">
            <v>ESG</v>
          </cell>
          <cell r="DW728" t="str">
            <v>LISTED REAL ESTATE</v>
          </cell>
          <cell r="DX728"/>
          <cell r="DY728"/>
          <cell r="DZ728" t="str">
            <v>ART 8</v>
          </cell>
          <cell r="EA728" t="str">
            <v>CAT 1</v>
          </cell>
        </row>
        <row r="729">
          <cell r="H729" t="str">
            <v>LU2365457097</v>
          </cell>
          <cell r="I729" t="str">
            <v>Track I EUR</v>
          </cell>
          <cell r="J729" t="str">
            <v>Capitalisation</v>
          </cell>
          <cell r="K729" t="str">
            <v>EUR</v>
          </cell>
          <cell r="L729" t="str">
            <v>USD</v>
          </cell>
          <cell r="M729"/>
          <cell r="O729"/>
          <cell r="P729"/>
          <cell r="Q729"/>
          <cell r="R729"/>
          <cell r="U729" t="str">
            <v>NA</v>
          </cell>
          <cell r="V729" t="str">
            <v>Until25/11/2024including:MXCNSSNU
From26/11/2024:MXCEFMNU</v>
          </cell>
          <cell r="W729"/>
          <cell r="X729"/>
          <cell r="Y729"/>
          <cell r="Z729"/>
          <cell r="AA729"/>
          <cell r="AB729" t="str">
            <v>.MICN0SSSCNUS</v>
          </cell>
          <cell r="AC729"/>
          <cell r="AD729"/>
          <cell r="AE729"/>
          <cell r="AF729"/>
          <cell r="AG729"/>
          <cell r="AH729"/>
          <cell r="AI729"/>
          <cell r="AJ729"/>
          <cell r="AK729"/>
          <cell r="AL729"/>
          <cell r="AM729"/>
          <cell r="AN729"/>
          <cell r="AO729"/>
          <cell r="AP729"/>
          <cell r="AQ729" t="str">
            <v>LU</v>
          </cell>
          <cell r="AR729" t="str">
            <v>LU</v>
          </cell>
          <cell r="AS729" t="str">
            <v>Full or optimised replication</v>
          </cell>
          <cell r="AT729" t="str">
            <v>Physical</v>
          </cell>
          <cell r="AU729" t="str">
            <v>Optimized</v>
          </cell>
          <cell r="AV729" t="str">
            <v>Equities</v>
          </cell>
          <cell r="AW729"/>
          <cell r="AX729"/>
          <cell r="AY729"/>
          <cell r="AZ729"/>
          <cell r="BA729"/>
          <cell r="BF729"/>
          <cell r="BG729"/>
          <cell r="BK729"/>
          <cell r="BR729"/>
          <cell r="BS729"/>
          <cell r="BT729"/>
          <cell r="BU729"/>
          <cell r="BV729"/>
          <cell r="BW729"/>
          <cell r="BX729"/>
          <cell r="BY729"/>
          <cell r="BZ729"/>
          <cell r="CA729"/>
          <cell r="CB729"/>
          <cell r="CC729"/>
          <cell r="CD729"/>
          <cell r="CE729"/>
          <cell r="CF729"/>
          <cell r="CG729"/>
          <cell r="CH729"/>
          <cell r="CI729"/>
          <cell r="CJ729" t="str">
            <v>NA</v>
          </cell>
          <cell r="CK729" t="str">
            <v>No collateral</v>
          </cell>
          <cell r="CL729" t="str">
            <v>No collateral</v>
          </cell>
          <cell r="CM729" t="str">
            <v>No collateral</v>
          </cell>
          <cell r="CN729" t="str">
            <v>No collateral</v>
          </cell>
          <cell r="CO729"/>
          <cell r="CP729"/>
          <cell r="CQ729"/>
          <cell r="CR729"/>
          <cell r="CS729"/>
          <cell r="CT729"/>
          <cell r="CV729"/>
          <cell r="CW729"/>
          <cell r="CX729"/>
          <cell r="CY729" t="str">
            <v>Yes</v>
          </cell>
          <cell r="CZ729" t="str">
            <v>SRI</v>
          </cell>
          <cell r="DA729" t="str">
            <v>Beta</v>
          </cell>
          <cell r="DB729"/>
          <cell r="DC729"/>
          <cell r="DD729"/>
          <cell r="DE729"/>
          <cell r="DF729"/>
          <cell r="DG729">
            <v>13</v>
          </cell>
          <cell r="DH729">
            <v>12</v>
          </cell>
          <cell r="DI729">
            <v>1</v>
          </cell>
          <cell r="DJ729">
            <v>26</v>
          </cell>
          <cell r="DK729">
            <v>26</v>
          </cell>
          <cell r="DL729">
            <v>13</v>
          </cell>
          <cell r="DM729">
            <v>1</v>
          </cell>
          <cell r="DN729">
            <v>12</v>
          </cell>
          <cell r="DO729" t="str">
            <v>Institutional Investors
 UCIs</v>
          </cell>
          <cell r="DP729"/>
          <cell r="DQ729"/>
          <cell r="DR729"/>
          <cell r="DS729"/>
          <cell r="DT729"/>
          <cell r="DU729"/>
          <cell r="DV729" t="str">
            <v>ESG</v>
          </cell>
          <cell r="DW729" t="str">
            <v>EQUITY</v>
          </cell>
          <cell r="DX729"/>
          <cell r="DY729"/>
          <cell r="DZ729" t="str">
            <v>ART 8</v>
          </cell>
          <cell r="EA729" t="str">
            <v>CAT 1</v>
          </cell>
        </row>
        <row r="730">
          <cell r="H730" t="str">
            <v>LU2365459119</v>
          </cell>
          <cell r="I730" t="str">
            <v>Track X EUR</v>
          </cell>
          <cell r="J730" t="str">
            <v>Capitalisation</v>
          </cell>
          <cell r="K730" t="str">
            <v>EUR</v>
          </cell>
          <cell r="L730" t="str">
            <v>USD</v>
          </cell>
          <cell r="M730"/>
          <cell r="O730"/>
          <cell r="P730"/>
          <cell r="Q730"/>
          <cell r="R730"/>
          <cell r="U730" t="str">
            <v>NA</v>
          </cell>
          <cell r="V730" t="str">
            <v>Until25/11/2024including:MXCNSSNU
From26/11/2024:MXCEFMNU</v>
          </cell>
          <cell r="W730"/>
          <cell r="X730"/>
          <cell r="Y730"/>
          <cell r="Z730"/>
          <cell r="AA730"/>
          <cell r="AB730" t="str">
            <v>.MICN0SSSCNUS</v>
          </cell>
          <cell r="AC730"/>
          <cell r="AD730"/>
          <cell r="AE730"/>
          <cell r="AF730"/>
          <cell r="AG730"/>
          <cell r="AH730"/>
          <cell r="AI730"/>
          <cell r="AJ730"/>
          <cell r="AK730"/>
          <cell r="AL730"/>
          <cell r="AM730"/>
          <cell r="AN730"/>
          <cell r="AO730"/>
          <cell r="AP730"/>
          <cell r="AQ730" t="str">
            <v>LU</v>
          </cell>
          <cell r="AR730" t="str">
            <v>LU</v>
          </cell>
          <cell r="AS730" t="str">
            <v>Full or optimised replication</v>
          </cell>
          <cell r="AT730" t="str">
            <v>Physical</v>
          </cell>
          <cell r="AU730" t="str">
            <v>Optimized</v>
          </cell>
          <cell r="AV730" t="str">
            <v>Equities</v>
          </cell>
          <cell r="AW730"/>
          <cell r="AX730"/>
          <cell r="AY730"/>
          <cell r="AZ730"/>
          <cell r="BA730"/>
          <cell r="BF730"/>
          <cell r="BG730"/>
          <cell r="BK730"/>
          <cell r="BR730"/>
          <cell r="BS730"/>
          <cell r="BT730"/>
          <cell r="BU730"/>
          <cell r="BV730"/>
          <cell r="BW730"/>
          <cell r="BX730"/>
          <cell r="BY730"/>
          <cell r="BZ730"/>
          <cell r="CA730"/>
          <cell r="CB730"/>
          <cell r="CC730"/>
          <cell r="CD730"/>
          <cell r="CE730"/>
          <cell r="CF730"/>
          <cell r="CG730"/>
          <cell r="CH730"/>
          <cell r="CI730"/>
          <cell r="CJ730" t="str">
            <v>NA</v>
          </cell>
          <cell r="CK730" t="str">
            <v>No collateral</v>
          </cell>
          <cell r="CL730" t="str">
            <v>No collateral</v>
          </cell>
          <cell r="CM730" t="str">
            <v>No collateral</v>
          </cell>
          <cell r="CN730" t="str">
            <v>No collateral</v>
          </cell>
          <cell r="CO730"/>
          <cell r="CP730"/>
          <cell r="CQ730"/>
          <cell r="CR730"/>
          <cell r="CS730"/>
          <cell r="CT730"/>
          <cell r="CV730"/>
          <cell r="CW730"/>
          <cell r="CX730"/>
          <cell r="CY730" t="str">
            <v>Yes</v>
          </cell>
          <cell r="CZ730" t="str">
            <v>SRI</v>
          </cell>
          <cell r="DA730" t="str">
            <v>Beta</v>
          </cell>
          <cell r="DB730"/>
          <cell r="DC730"/>
          <cell r="DD730"/>
          <cell r="DE730"/>
          <cell r="DF730"/>
          <cell r="DG730">
            <v>0</v>
          </cell>
          <cell r="DH730">
            <v>12</v>
          </cell>
          <cell r="DI730">
            <v>1</v>
          </cell>
          <cell r="DJ730">
            <v>0</v>
          </cell>
          <cell r="DK730"/>
          <cell r="DL730"/>
          <cell r="DM730"/>
          <cell r="DN730"/>
          <cell r="DO730"/>
          <cell r="DP730"/>
          <cell r="DQ730"/>
          <cell r="DR730"/>
          <cell r="DS730"/>
          <cell r="DT730"/>
          <cell r="DU730"/>
          <cell r="DV730" t="str">
            <v>ESG</v>
          </cell>
          <cell r="DW730" t="str">
            <v>EQUITY</v>
          </cell>
          <cell r="DX730"/>
          <cell r="DY730"/>
          <cell r="DZ730" t="str">
            <v>ART 8</v>
          </cell>
          <cell r="EA730" t="str">
            <v>CAT 1</v>
          </cell>
        </row>
        <row r="731">
          <cell r="H731" t="str">
            <v>LU2365459036</v>
          </cell>
          <cell r="I731" t="str">
            <v>Track X EUR</v>
          </cell>
          <cell r="J731" t="str">
            <v>Distribution</v>
          </cell>
          <cell r="K731" t="str">
            <v>EUR</v>
          </cell>
          <cell r="L731" t="str">
            <v>USD</v>
          </cell>
          <cell r="M731"/>
          <cell r="O731"/>
          <cell r="P731"/>
          <cell r="Q731"/>
          <cell r="R731"/>
          <cell r="U731" t="str">
            <v>NA</v>
          </cell>
          <cell r="V731" t="str">
            <v>Until25/11/2024including:MXCNSSNU
From26/11/2024:MXCEFMNU</v>
          </cell>
          <cell r="W731"/>
          <cell r="X731"/>
          <cell r="Y731"/>
          <cell r="Z731"/>
          <cell r="AA731"/>
          <cell r="AB731" t="str">
            <v>.MICN0SSSCNUS</v>
          </cell>
          <cell r="AC731"/>
          <cell r="AD731"/>
          <cell r="AE731"/>
          <cell r="AF731"/>
          <cell r="AG731"/>
          <cell r="AH731"/>
          <cell r="AI731"/>
          <cell r="AJ731"/>
          <cell r="AK731"/>
          <cell r="AL731"/>
          <cell r="AM731"/>
          <cell r="AN731"/>
          <cell r="AO731"/>
          <cell r="AP731"/>
          <cell r="AQ731" t="str">
            <v>LU</v>
          </cell>
          <cell r="AR731" t="str">
            <v>LU</v>
          </cell>
          <cell r="AS731" t="str">
            <v>Full or optimised replication</v>
          </cell>
          <cell r="AT731" t="str">
            <v>Physical</v>
          </cell>
          <cell r="AU731" t="str">
            <v>Optimized</v>
          </cell>
          <cell r="AV731" t="str">
            <v>Equities</v>
          </cell>
          <cell r="AW731"/>
          <cell r="AX731"/>
          <cell r="AY731"/>
          <cell r="AZ731"/>
          <cell r="BA731"/>
          <cell r="BF731"/>
          <cell r="BG731"/>
          <cell r="BK731"/>
          <cell r="BR731"/>
          <cell r="BS731"/>
          <cell r="BT731"/>
          <cell r="BU731"/>
          <cell r="BV731"/>
          <cell r="BW731"/>
          <cell r="BX731"/>
          <cell r="BY731"/>
          <cell r="BZ731"/>
          <cell r="CA731"/>
          <cell r="CB731"/>
          <cell r="CC731"/>
          <cell r="CD731"/>
          <cell r="CE731"/>
          <cell r="CF731"/>
          <cell r="CG731"/>
          <cell r="CH731"/>
          <cell r="CI731"/>
          <cell r="CJ731" t="str">
            <v>NA</v>
          </cell>
          <cell r="CK731" t="str">
            <v>No collateral</v>
          </cell>
          <cell r="CL731" t="str">
            <v>No collateral</v>
          </cell>
          <cell r="CM731" t="str">
            <v>No collateral</v>
          </cell>
          <cell r="CN731" t="str">
            <v>No collateral</v>
          </cell>
          <cell r="CO731"/>
          <cell r="CP731"/>
          <cell r="CQ731"/>
          <cell r="CR731"/>
          <cell r="CS731"/>
          <cell r="CT731"/>
          <cell r="CV731"/>
          <cell r="CW731"/>
          <cell r="CX731"/>
          <cell r="CY731" t="str">
            <v>Yes</v>
          </cell>
          <cell r="CZ731" t="str">
            <v>SRI</v>
          </cell>
          <cell r="DA731" t="str">
            <v>Beta</v>
          </cell>
          <cell r="DB731"/>
          <cell r="DC731"/>
          <cell r="DD731"/>
          <cell r="DE731"/>
          <cell r="DF731"/>
          <cell r="DG731">
            <v>0</v>
          </cell>
          <cell r="DH731">
            <v>12</v>
          </cell>
          <cell r="DI731">
            <v>1</v>
          </cell>
          <cell r="DJ731">
            <v>0</v>
          </cell>
          <cell r="DK731"/>
          <cell r="DL731"/>
          <cell r="DM731"/>
          <cell r="DN731"/>
          <cell r="DO731"/>
          <cell r="DP731"/>
          <cell r="DQ731"/>
          <cell r="DR731"/>
          <cell r="DS731"/>
          <cell r="DT731"/>
          <cell r="DU731"/>
          <cell r="DV731" t="str">
            <v>ESG</v>
          </cell>
          <cell r="DW731" t="str">
            <v>EQUITY</v>
          </cell>
          <cell r="DX731"/>
          <cell r="DY731"/>
          <cell r="DZ731" t="str">
            <v>ART 8</v>
          </cell>
          <cell r="EA731" t="str">
            <v>CAT 1</v>
          </cell>
        </row>
        <row r="732">
          <cell r="H732" t="str">
            <v>LU2365458145</v>
          </cell>
          <cell r="I732" t="str">
            <v>UCITS ETF</v>
          </cell>
          <cell r="J732" t="str">
            <v>Capitalisation</v>
          </cell>
          <cell r="K732" t="str">
            <v>EUR</v>
          </cell>
          <cell r="L732" t="str">
            <v>EUR</v>
          </cell>
          <cell r="M732" t="str">
            <v>No</v>
          </cell>
          <cell r="O732" t="str">
            <v>Luxembourg</v>
          </cell>
          <cell r="P732" t="str">
            <v>FR</v>
          </cell>
          <cell r="Q732" t="str">
            <v>Euronext Paris</v>
          </cell>
          <cell r="R732" t="str">
            <v>XPAR</v>
          </cell>
          <cell r="S732">
            <v>44596</v>
          </cell>
          <cell r="T732">
            <v>44637</v>
          </cell>
          <cell r="U732" t="str">
            <v>Yes</v>
          </cell>
          <cell r="V732" t="str">
            <v>GALPHH2N</v>
          </cell>
          <cell r="W732" t="str">
            <v>Share not hedged</v>
          </cell>
          <cell r="X732" t="str">
            <v>HYDRO FP</v>
          </cell>
          <cell r="Y732" t="str">
            <v>IHYDR</v>
          </cell>
          <cell r="Z732" t="str">
            <v>NSCFR0IHYDR0</v>
          </cell>
          <cell r="AA732" t="str">
            <v>HYDRO</v>
          </cell>
          <cell r="AB732" t="str">
            <v>.GALPHH2N</v>
          </cell>
          <cell r="AC732" t="str">
            <v>HYDRO.PA</v>
          </cell>
          <cell r="AD732" t="str">
            <v>HYDROINAV=IHSM</v>
          </cell>
          <cell r="AE732"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2" t="str">
            <v>please refer to another source</v>
          </cell>
          <cell r="AG732" t="str">
            <v>please refer to another source</v>
          </cell>
          <cell r="AH732" t="str">
            <v>Luxemburg SICAV</v>
          </cell>
          <cell r="AI732" t="str">
            <v>ECPI Global ESG Hydrogen Economy (NR) Index</v>
          </cell>
          <cell r="AJ732" t="str">
            <v>Net Return</v>
          </cell>
          <cell r="AK732" t="str">
            <v>EUR</v>
          </cell>
          <cell r="AL732"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2" t="str">
            <v>please refer to another source</v>
          </cell>
          <cell r="AN732" t="str">
            <v>ECPI</v>
          </cell>
          <cell r="AO732" t="str">
            <v>Global</v>
          </cell>
          <cell r="AP732" t="str">
            <v>Global ex Emerging Markets</v>
          </cell>
          <cell r="AQ732" t="str">
            <v>AT, CH, DE, DK, ES, FI, FR, IT**, LU, NL, SE, UK</v>
          </cell>
          <cell r="AR732" t="str">
            <v>AT, CH, DE, DK, ES, FI, FR, IT**, LU, NL, SE, UK</v>
          </cell>
          <cell r="AS732" t="str">
            <v>Physical Replication</v>
          </cell>
          <cell r="AT732" t="str">
            <v>Physical</v>
          </cell>
          <cell r="AU732" t="str">
            <v>Full</v>
          </cell>
          <cell r="AV732" t="str">
            <v>Equities</v>
          </cell>
          <cell r="AW732" t="str">
            <v>No</v>
          </cell>
          <cell r="AX732" t="str">
            <v>Yes with UCITS V</v>
          </cell>
          <cell r="AY732" t="str">
            <v>BNP aribas Arbitrage</v>
          </cell>
          <cell r="AZ732"/>
          <cell r="BA732" t="str">
            <v>No</v>
          </cell>
          <cell r="BF732"/>
          <cell r="BG732" t="str">
            <v>Daily</v>
          </cell>
          <cell r="BK732" t="str">
            <v>Reinvested</v>
          </cell>
          <cell r="BR732" t="str">
            <v>500000</v>
          </cell>
          <cell r="BS732" t="str">
            <v>-</v>
          </cell>
          <cell r="BT732" t="str">
            <v>(D-1) 04:30 PM Paris time</v>
          </cell>
          <cell r="BU732" t="str">
            <v>NA</v>
          </cell>
          <cell r="BV732" t="str">
            <v>(D-1) 03:45 PM Paris time</v>
          </cell>
          <cell r="BW732" t="str">
            <v>D</v>
          </cell>
          <cell r="BX732" t="str">
            <v>D+1</v>
          </cell>
          <cell r="BY732" t="str">
            <v>D+3</v>
          </cell>
          <cell r="BZ732" t="str">
            <v>Please refer to PM</v>
          </cell>
          <cell r="CA732" t="str">
            <v>Please refer to PM</v>
          </cell>
          <cell r="CB732">
            <v>9</v>
          </cell>
          <cell r="CC732">
            <v>0</v>
          </cell>
          <cell r="CD732" t="str">
            <v>0.20% on the primary market</v>
          </cell>
          <cell r="CE732" t="str">
            <v>0.10% on the primary market</v>
          </cell>
          <cell r="CF732" t="str">
            <v>No</v>
          </cell>
          <cell r="CG732" t="str">
            <v>NA</v>
          </cell>
          <cell r="CH732" t="str">
            <v>NA</v>
          </cell>
          <cell r="CI732" t="str">
            <v>No securities lending</v>
          </cell>
          <cell r="CJ732" t="str">
            <v>NA</v>
          </cell>
          <cell r="CK732" t="str">
            <v>No collateral</v>
          </cell>
          <cell r="CL732" t="str">
            <v>No collateral</v>
          </cell>
          <cell r="CM732" t="str">
            <v>No collateral</v>
          </cell>
          <cell r="CN732" t="str">
            <v>No collateral</v>
          </cell>
          <cell r="CO732" t="str">
            <v>No</v>
          </cell>
          <cell r="CP732" t="str">
            <v>NA</v>
          </cell>
          <cell r="CQ732" t="str">
            <v>NA</v>
          </cell>
          <cell r="CR732" t="str">
            <v>No</v>
          </cell>
          <cell r="CS732" t="str">
            <v>Alexandre Zamora</v>
          </cell>
          <cell r="CT732"/>
          <cell r="CV732"/>
          <cell r="CW732"/>
          <cell r="CX732"/>
          <cell r="CY732" t="str">
            <v>Yes</v>
          </cell>
          <cell r="CZ732" t="str">
            <v>ESG</v>
          </cell>
          <cell r="DA732" t="str">
            <v>Beta</v>
          </cell>
          <cell r="DB732" t="str">
            <v>No</v>
          </cell>
          <cell r="DC732" t="str">
            <v>Equity fund (&gt;51% equities)</v>
          </cell>
          <cell r="DD732"/>
          <cell r="DE732"/>
          <cell r="DF732" t="str">
            <v>No</v>
          </cell>
          <cell r="DG732">
            <v>18</v>
          </cell>
          <cell r="DH732">
            <v>12</v>
          </cell>
          <cell r="DI732">
            <v>0</v>
          </cell>
          <cell r="DJ732">
            <v>30</v>
          </cell>
          <cell r="DK732">
            <v>30</v>
          </cell>
          <cell r="DL732">
            <v>18</v>
          </cell>
          <cell r="DM732">
            <v>0</v>
          </cell>
          <cell r="DN732">
            <v>12</v>
          </cell>
          <cell r="DO732" t="str">
            <v>Primary market: Authorised Participants and Institutionnal Investors
Secondary market: All</v>
          </cell>
          <cell r="DP732" t="str">
            <v>None</v>
          </cell>
          <cell r="DQ732" t="str">
            <v>BNP Paribas Securities Services Luxembourg</v>
          </cell>
          <cell r="DR732" t="str">
            <v>BNP Paribas Securities Services Luxembourg</v>
          </cell>
          <cell r="DS732" t="str">
            <v>in-house lawyers</v>
          </cell>
          <cell r="DT732" t="str">
            <v>BNP Paribas Securities Services Luxembourg</v>
          </cell>
          <cell r="DU732" t="str">
            <v>31st of December</v>
          </cell>
          <cell r="DV732" t="str">
            <v>ESG</v>
          </cell>
          <cell r="DW732" t="str">
            <v>EQUITY</v>
          </cell>
          <cell r="DX732"/>
          <cell r="DY732"/>
          <cell r="DZ732" t="str">
            <v>ART 8</v>
          </cell>
          <cell r="EA732" t="str">
            <v>CAT 1</v>
          </cell>
        </row>
        <row r="733">
          <cell r="H733" t="str">
            <v>LU2365457923</v>
          </cell>
          <cell r="I733" t="str">
            <v>Track Classic</v>
          </cell>
          <cell r="J733" t="str">
            <v>Capitalisation</v>
          </cell>
          <cell r="K733" t="str">
            <v>EUR</v>
          </cell>
          <cell r="L733" t="str">
            <v>EUR</v>
          </cell>
          <cell r="M733" t="str">
            <v>No</v>
          </cell>
          <cell r="O733" t="str">
            <v>Luxembourg</v>
          </cell>
          <cell r="P733" t="str">
            <v>NA</v>
          </cell>
          <cell r="Q733" t="str">
            <v>Not listed</v>
          </cell>
          <cell r="R733" t="str">
            <v>NA</v>
          </cell>
          <cell r="S733">
            <v>44596</v>
          </cell>
          <cell r="T733" t="str">
            <v>Not listed</v>
          </cell>
          <cell r="U733" t="str">
            <v>NA</v>
          </cell>
          <cell r="V733" t="str">
            <v>GALPHH2N</v>
          </cell>
          <cell r="W733" t="str">
            <v>Share not hedged</v>
          </cell>
          <cell r="X733" t="str">
            <v>BNEHETC LX</v>
          </cell>
          <cell r="Y733"/>
          <cell r="Z733"/>
          <cell r="AA733" t="str">
            <v>BNEHETC</v>
          </cell>
          <cell r="AB733" t="str">
            <v>.GALPHH2N</v>
          </cell>
          <cell r="AC733"/>
          <cell r="AD733"/>
          <cell r="AE733"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3" t="str">
            <v>please refer to another source</v>
          </cell>
          <cell r="AG733" t="str">
            <v>please refer to another source</v>
          </cell>
          <cell r="AH733" t="str">
            <v>Luxemburg SICAV</v>
          </cell>
          <cell r="AI733" t="str">
            <v>ECPI Global ESG Hydrogen Economy (NR) Index</v>
          </cell>
          <cell r="AJ733" t="str">
            <v>Net Return</v>
          </cell>
          <cell r="AK733" t="str">
            <v>EUR</v>
          </cell>
          <cell r="AL733"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3" t="str">
            <v>please refer to another source</v>
          </cell>
          <cell r="AN733" t="str">
            <v>ECPI</v>
          </cell>
          <cell r="AO733" t="str">
            <v>Global</v>
          </cell>
          <cell r="AP733" t="str">
            <v>Global ex Emerging Markets</v>
          </cell>
          <cell r="AQ733" t="str">
            <v>AT, CH, DE, DK, ES, FI, FR, IT**, LU, SE</v>
          </cell>
          <cell r="AR733" t="str">
            <v>AT, CH, DE, DK, ES, FI, FR, IT**, LU, SE</v>
          </cell>
          <cell r="AS733" t="str">
            <v>Physical Replication</v>
          </cell>
          <cell r="AT733" t="str">
            <v>Physical</v>
          </cell>
          <cell r="AU733" t="str">
            <v>Full</v>
          </cell>
          <cell r="AV733" t="str">
            <v>Equities</v>
          </cell>
          <cell r="AW733" t="str">
            <v>No</v>
          </cell>
          <cell r="AX733" t="str">
            <v>Yes with UCITS V</v>
          </cell>
          <cell r="AY733" t="str">
            <v>NA</v>
          </cell>
          <cell r="AZ733" t="str">
            <v>NA</v>
          </cell>
          <cell r="BA733" t="str">
            <v>Yes</v>
          </cell>
          <cell r="BF733"/>
          <cell r="BG733" t="str">
            <v>Daily</v>
          </cell>
          <cell r="BK733" t="str">
            <v>Reinvested</v>
          </cell>
          <cell r="BR733" t="str">
            <v>None</v>
          </cell>
          <cell r="BS733" t="str">
            <v>-</v>
          </cell>
          <cell r="BT733" t="str">
            <v>(D-1) 04:30 PM Paris time</v>
          </cell>
          <cell r="BU733" t="str">
            <v>(D-1) 12:00 AM Paris time</v>
          </cell>
          <cell r="BV733" t="str">
            <v>NA</v>
          </cell>
          <cell r="BW733" t="str">
            <v>D</v>
          </cell>
          <cell r="BX733" t="str">
            <v>D+1</v>
          </cell>
          <cell r="BY733" t="str">
            <v>D+3</v>
          </cell>
          <cell r="BZ733" t="str">
            <v>Please refer to PM</v>
          </cell>
          <cell r="CA733" t="str">
            <v>Please refer to PM</v>
          </cell>
          <cell r="CB733">
            <v>9</v>
          </cell>
          <cell r="CC733">
            <v>0</v>
          </cell>
          <cell r="CD733" t="str">
            <v>0,002</v>
          </cell>
          <cell r="CE733" t="str">
            <v>0,001</v>
          </cell>
          <cell r="CF733" t="str">
            <v>No</v>
          </cell>
          <cell r="CG733" t="str">
            <v>NA</v>
          </cell>
          <cell r="CH733" t="str">
            <v>NA</v>
          </cell>
          <cell r="CI733" t="str">
            <v>No securities lending</v>
          </cell>
          <cell r="CJ733" t="str">
            <v>NA</v>
          </cell>
          <cell r="CK733" t="str">
            <v>No collateral</v>
          </cell>
          <cell r="CL733" t="str">
            <v>No collateral</v>
          </cell>
          <cell r="CM733" t="str">
            <v>No collateral</v>
          </cell>
          <cell r="CN733" t="str">
            <v>No collateral</v>
          </cell>
          <cell r="CO733" t="str">
            <v>No</v>
          </cell>
          <cell r="CP733" t="str">
            <v>NA</v>
          </cell>
          <cell r="CQ733" t="str">
            <v>NA</v>
          </cell>
          <cell r="CR733" t="str">
            <v>No</v>
          </cell>
          <cell r="CS733" t="str">
            <v>Alexandre Zamora</v>
          </cell>
          <cell r="CT733"/>
          <cell r="CV733"/>
          <cell r="CW733"/>
          <cell r="CX733"/>
          <cell r="CY733" t="str">
            <v>Yes</v>
          </cell>
          <cell r="CZ733" t="str">
            <v>ESG</v>
          </cell>
          <cell r="DA733" t="str">
            <v>Beta</v>
          </cell>
          <cell r="DB733" t="str">
            <v>No</v>
          </cell>
          <cell r="DC733" t="str">
            <v>Equity fund (&gt;51% equities)</v>
          </cell>
          <cell r="DD733"/>
          <cell r="DE733"/>
          <cell r="DF733" t="str">
            <v>No</v>
          </cell>
          <cell r="DG733">
            <v>40</v>
          </cell>
          <cell r="DH733">
            <v>25</v>
          </cell>
          <cell r="DI733">
            <v>5</v>
          </cell>
          <cell r="DJ733">
            <v>70</v>
          </cell>
          <cell r="DK733">
            <v>70</v>
          </cell>
          <cell r="DL733">
            <v>40</v>
          </cell>
          <cell r="DM733">
            <v>5</v>
          </cell>
          <cell r="DN733">
            <v>25</v>
          </cell>
          <cell r="DO733" t="str">
            <v>All</v>
          </cell>
          <cell r="DP733" t="str">
            <v>None</v>
          </cell>
          <cell r="DQ733" t="str">
            <v>BNP Paribas Securities Services Luxembourg</v>
          </cell>
          <cell r="DR733" t="str">
            <v>BNP Paribas Securities Services Luxembourg</v>
          </cell>
          <cell r="DS733" t="str">
            <v>in-house lawyers</v>
          </cell>
          <cell r="DT733" t="str">
            <v>BNP Paribas Securities Services Luxembourg</v>
          </cell>
          <cell r="DU733" t="str">
            <v>31st of December</v>
          </cell>
          <cell r="DV733" t="str">
            <v>ESG</v>
          </cell>
          <cell r="DW733" t="str">
            <v>EQUITY</v>
          </cell>
          <cell r="DX733"/>
          <cell r="DY733"/>
          <cell r="DZ733" t="str">
            <v>ART 8</v>
          </cell>
          <cell r="EA733" t="str">
            <v>CAT 1</v>
          </cell>
        </row>
        <row r="734">
          <cell r="H734" t="str">
            <v>LU2365457840</v>
          </cell>
          <cell r="I734" t="str">
            <v>Track Privilege</v>
          </cell>
          <cell r="J734" t="str">
            <v>Capitalisation</v>
          </cell>
          <cell r="K734" t="str">
            <v>EUR</v>
          </cell>
          <cell r="L734" t="str">
            <v>EUR</v>
          </cell>
          <cell r="M734" t="str">
            <v>No</v>
          </cell>
          <cell r="O734" t="str">
            <v>Luxembourg</v>
          </cell>
          <cell r="P734" t="str">
            <v>NA</v>
          </cell>
          <cell r="Q734" t="str">
            <v>Luxembourg Euro MTF (at NAV)</v>
          </cell>
          <cell r="R734" t="str">
            <v>XLUX</v>
          </cell>
          <cell r="S734">
            <v>44596</v>
          </cell>
          <cell r="T734">
            <v>45324</v>
          </cell>
          <cell r="U734" t="str">
            <v>No</v>
          </cell>
          <cell r="V734" t="str">
            <v>GALPHH2N</v>
          </cell>
          <cell r="W734" t="str">
            <v>Share not hedged</v>
          </cell>
          <cell r="X734" t="str">
            <v>BNEHETP LX</v>
          </cell>
          <cell r="Y734" t="str">
            <v>NA</v>
          </cell>
          <cell r="Z734" t="str">
            <v>NA</v>
          </cell>
          <cell r="AA734" t="str">
            <v>BNEHETP</v>
          </cell>
          <cell r="AB734" t="str">
            <v>.GALPHH2N</v>
          </cell>
          <cell r="AC734" t="str">
            <v>NA</v>
          </cell>
          <cell r="AD734" t="str">
            <v>NA</v>
          </cell>
          <cell r="AE734"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4" t="str">
            <v>please refer to another source</v>
          </cell>
          <cell r="AG734" t="str">
            <v>please refer to another source</v>
          </cell>
          <cell r="AH734" t="str">
            <v>Luxemburg SICAV</v>
          </cell>
          <cell r="AI734" t="str">
            <v>ECPI Global ESG Hydrogen Economy (NR) Index</v>
          </cell>
          <cell r="AJ734" t="str">
            <v>Net Return</v>
          </cell>
          <cell r="AK734" t="str">
            <v>EUR</v>
          </cell>
          <cell r="AL734"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4" t="str">
            <v>please refer to another source</v>
          </cell>
          <cell r="AN734" t="str">
            <v>ECPI</v>
          </cell>
          <cell r="AO734" t="str">
            <v>Global</v>
          </cell>
          <cell r="AP734" t="str">
            <v>Global ex Emerging Markets</v>
          </cell>
          <cell r="AQ734" t="str">
            <v>AT, CH, DE, DK, FI, FR, IT**, LU, NL, SE</v>
          </cell>
          <cell r="AR734" t="str">
            <v>AT, CH, DE, DK, FI, FR, IT**, LU, NL, SE</v>
          </cell>
          <cell r="AS734" t="str">
            <v>Physical Replication</v>
          </cell>
          <cell r="AT734" t="str">
            <v>Physical</v>
          </cell>
          <cell r="AU734" t="str">
            <v>Full</v>
          </cell>
          <cell r="AV734" t="str">
            <v>Equities</v>
          </cell>
          <cell r="AW734" t="str">
            <v>No</v>
          </cell>
          <cell r="AX734" t="str">
            <v>Yes with UCITS V</v>
          </cell>
          <cell r="AY734" t="str">
            <v>NA</v>
          </cell>
          <cell r="AZ734" t="str">
            <v>NA</v>
          </cell>
          <cell r="BA734" t="str">
            <v>Yes</v>
          </cell>
          <cell r="BF734"/>
          <cell r="BG734" t="str">
            <v>Daily</v>
          </cell>
          <cell r="BK734" t="str">
            <v>Reinvested</v>
          </cell>
          <cell r="BR734" t="str">
            <v>None</v>
          </cell>
          <cell r="BS734" t="str">
            <v>-</v>
          </cell>
          <cell r="BT734" t="str">
            <v>(D-1) 04:30 PM Paris time</v>
          </cell>
          <cell r="BU734" t="str">
            <v>(D-1) 12:00 AM Paris time</v>
          </cell>
          <cell r="BV734" t="str">
            <v>NA</v>
          </cell>
          <cell r="BW734" t="str">
            <v>D</v>
          </cell>
          <cell r="BX734" t="str">
            <v>D+1</v>
          </cell>
          <cell r="BY734" t="str">
            <v>D+3</v>
          </cell>
          <cell r="BZ734" t="str">
            <v>Please refer to PM</v>
          </cell>
          <cell r="CA734" t="str">
            <v>Please refer to PM</v>
          </cell>
          <cell r="CB734">
            <v>9</v>
          </cell>
          <cell r="CC734">
            <v>0</v>
          </cell>
          <cell r="CD734" t="str">
            <v>0,002</v>
          </cell>
          <cell r="CE734" t="str">
            <v>0,001</v>
          </cell>
          <cell r="CF734" t="str">
            <v>No</v>
          </cell>
          <cell r="CG734" t="str">
            <v>NA</v>
          </cell>
          <cell r="CH734" t="str">
            <v>NA</v>
          </cell>
          <cell r="CI734" t="str">
            <v>No securities lending</v>
          </cell>
          <cell r="CJ734" t="str">
            <v>NA</v>
          </cell>
          <cell r="CK734" t="str">
            <v>No collateral</v>
          </cell>
          <cell r="CL734" t="str">
            <v>No collateral</v>
          </cell>
          <cell r="CM734" t="str">
            <v>No collateral</v>
          </cell>
          <cell r="CN734" t="str">
            <v>No collateral</v>
          </cell>
          <cell r="CO734" t="str">
            <v>No</v>
          </cell>
          <cell r="CP734" t="str">
            <v>NA</v>
          </cell>
          <cell r="CQ734" t="str">
            <v>NA</v>
          </cell>
          <cell r="CR734" t="str">
            <v>No</v>
          </cell>
          <cell r="CS734" t="str">
            <v>Alexandre Zamora</v>
          </cell>
          <cell r="CT734"/>
          <cell r="CV734"/>
          <cell r="CW734"/>
          <cell r="CX734"/>
          <cell r="CY734" t="str">
            <v>Yes</v>
          </cell>
          <cell r="CZ734" t="str">
            <v>ESG</v>
          </cell>
          <cell r="DA734" t="str">
            <v>Beta</v>
          </cell>
          <cell r="DB734" t="str">
            <v>No</v>
          </cell>
          <cell r="DC734" t="str">
            <v>Equity fund (&gt;51% equities)</v>
          </cell>
          <cell r="DD734"/>
          <cell r="DE734"/>
          <cell r="DF734" t="str">
            <v>No</v>
          </cell>
          <cell r="DG734">
            <v>18</v>
          </cell>
          <cell r="DH734">
            <v>12</v>
          </cell>
          <cell r="DI734">
            <v>0</v>
          </cell>
          <cell r="DJ734">
            <v>30</v>
          </cell>
          <cell r="DK734">
            <v>30</v>
          </cell>
          <cell r="DL734">
            <v>18</v>
          </cell>
          <cell r="DM734">
            <v>5</v>
          </cell>
          <cell r="DN734">
            <v>12</v>
          </cell>
          <cell r="DO734" t="str">
            <v>All, Distributors, Managers</v>
          </cell>
          <cell r="DP734" t="str">
            <v>Distributors : None
Managers: none (refer to Book II by sub-fund for min holding amount applicable)
Others : EUR 100 000 per sub-fund</v>
          </cell>
          <cell r="DQ734" t="str">
            <v>BNP Paribas Securities Services Luxembourg</v>
          </cell>
          <cell r="DR734" t="str">
            <v>BNP Paribas Securities Services Luxembourg</v>
          </cell>
          <cell r="DS734" t="str">
            <v>in-house lawyers</v>
          </cell>
          <cell r="DT734" t="str">
            <v>BNP Paribas Securities Services Luxembourg</v>
          </cell>
          <cell r="DU734" t="str">
            <v>31st of December</v>
          </cell>
          <cell r="DV734" t="str">
            <v>ESG</v>
          </cell>
          <cell r="DW734" t="str">
            <v>EQUITY</v>
          </cell>
          <cell r="DX734"/>
          <cell r="DY734"/>
          <cell r="DZ734" t="str">
            <v>ART 8</v>
          </cell>
          <cell r="EA734" t="str">
            <v>CAT 1</v>
          </cell>
        </row>
        <row r="735">
          <cell r="H735" t="str">
            <v>LU2365457766</v>
          </cell>
          <cell r="I735" t="str">
            <v>Track I</v>
          </cell>
          <cell r="J735" t="str">
            <v>Capitalisation</v>
          </cell>
          <cell r="K735" t="str">
            <v>EUR</v>
          </cell>
          <cell r="L735" t="str">
            <v>EUR</v>
          </cell>
          <cell r="M735" t="str">
            <v>No</v>
          </cell>
          <cell r="O735" t="str">
            <v>Luxembourg</v>
          </cell>
          <cell r="P735" t="str">
            <v>NA</v>
          </cell>
          <cell r="Q735" t="str">
            <v>Not listed</v>
          </cell>
          <cell r="R735" t="str">
            <v>NA</v>
          </cell>
          <cell r="S735">
            <v>44596</v>
          </cell>
          <cell r="T735" t="str">
            <v>Not listed</v>
          </cell>
          <cell r="U735" t="str">
            <v>NA</v>
          </cell>
          <cell r="V735" t="str">
            <v>GALPHH2N</v>
          </cell>
          <cell r="W735" t="str">
            <v>Share not hedged</v>
          </cell>
          <cell r="X735" t="str">
            <v>BNEHETI LX</v>
          </cell>
          <cell r="Y735"/>
          <cell r="Z735"/>
          <cell r="AA735"/>
          <cell r="AB735" t="str">
            <v>.GALPHH2N</v>
          </cell>
          <cell r="AC735"/>
          <cell r="AD735"/>
          <cell r="AE735"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5" t="str">
            <v>please refer to another source</v>
          </cell>
          <cell r="AG735" t="str">
            <v>please refer to another source</v>
          </cell>
          <cell r="AH735" t="str">
            <v>Luxemburg SICAV</v>
          </cell>
          <cell r="AI735" t="str">
            <v>ECPI Global ESG Hydrogen Economy (NR) Index</v>
          </cell>
          <cell r="AJ735" t="str">
            <v>Net Return</v>
          </cell>
          <cell r="AK735" t="str">
            <v>EUR</v>
          </cell>
          <cell r="AL735"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5" t="str">
            <v>please refer to another source</v>
          </cell>
          <cell r="AN735" t="str">
            <v>ECPI</v>
          </cell>
          <cell r="AO735" t="str">
            <v>Global</v>
          </cell>
          <cell r="AP735" t="str">
            <v>Global ex Emerging Markets</v>
          </cell>
          <cell r="AQ735" t="str">
            <v>AT, CH, DE, DK, FI, FR, IT**, LU, NL, SE</v>
          </cell>
          <cell r="AR735" t="str">
            <v>AT, CH, DE, DK, FI, FR, IT**, LU, NL, SE</v>
          </cell>
          <cell r="AS735" t="str">
            <v>Physical Replication</v>
          </cell>
          <cell r="AT735" t="str">
            <v>Physical</v>
          </cell>
          <cell r="AU735" t="str">
            <v>Full</v>
          </cell>
          <cell r="AV735" t="str">
            <v>Equities</v>
          </cell>
          <cell r="AW735" t="str">
            <v>No</v>
          </cell>
          <cell r="AX735" t="str">
            <v>Yes with UCITS V</v>
          </cell>
          <cell r="AY735" t="str">
            <v>NA</v>
          </cell>
          <cell r="AZ735" t="str">
            <v>NA</v>
          </cell>
          <cell r="BA735" t="str">
            <v>Yes</v>
          </cell>
          <cell r="BF735"/>
          <cell r="BG735" t="str">
            <v>Daily</v>
          </cell>
          <cell r="BK735" t="str">
            <v>Reinvested</v>
          </cell>
          <cell r="BR735" t="str">
            <v>None</v>
          </cell>
          <cell r="BS735" t="str">
            <v>-</v>
          </cell>
          <cell r="BT735" t="str">
            <v>(D-1) 04:30 PM Paris time</v>
          </cell>
          <cell r="BU735" t="str">
            <v>(D-1) 12:00 AM Paris time</v>
          </cell>
          <cell r="BV735" t="str">
            <v>NA</v>
          </cell>
          <cell r="BW735" t="str">
            <v>D</v>
          </cell>
          <cell r="BX735" t="str">
            <v>D+1</v>
          </cell>
          <cell r="BY735" t="str">
            <v>D+3</v>
          </cell>
          <cell r="BZ735" t="str">
            <v>Please refer to PM</v>
          </cell>
          <cell r="CA735" t="str">
            <v>Please refer to PM</v>
          </cell>
          <cell r="CB735">
            <v>9</v>
          </cell>
          <cell r="CC735">
            <v>0</v>
          </cell>
          <cell r="CD735" t="str">
            <v>0,002</v>
          </cell>
          <cell r="CE735" t="str">
            <v>0,001</v>
          </cell>
          <cell r="CF735" t="str">
            <v>No</v>
          </cell>
          <cell r="CG735" t="str">
            <v>NA</v>
          </cell>
          <cell r="CH735" t="str">
            <v>NA</v>
          </cell>
          <cell r="CI735" t="str">
            <v>No securities lending</v>
          </cell>
          <cell r="CJ735" t="str">
            <v>NA</v>
          </cell>
          <cell r="CK735" t="str">
            <v>No collateral</v>
          </cell>
          <cell r="CL735" t="str">
            <v>No collateral</v>
          </cell>
          <cell r="CM735" t="str">
            <v>No collateral</v>
          </cell>
          <cell r="CN735" t="str">
            <v>No collateral</v>
          </cell>
          <cell r="CO735" t="str">
            <v>No</v>
          </cell>
          <cell r="CP735" t="str">
            <v>NA</v>
          </cell>
          <cell r="CQ735" t="str">
            <v>NA</v>
          </cell>
          <cell r="CR735" t="str">
            <v>No</v>
          </cell>
          <cell r="CS735" t="str">
            <v>Alexandre Zamora</v>
          </cell>
          <cell r="CT735"/>
          <cell r="CV735"/>
          <cell r="CW735"/>
          <cell r="CX735"/>
          <cell r="CY735" t="str">
            <v>Yes</v>
          </cell>
          <cell r="CZ735" t="str">
            <v>ESG</v>
          </cell>
          <cell r="DA735" t="str">
            <v>Beta</v>
          </cell>
          <cell r="DB735" t="str">
            <v>No</v>
          </cell>
          <cell r="DC735" t="str">
            <v>Equity fund (&gt;51% equities)</v>
          </cell>
          <cell r="DD735"/>
          <cell r="DE735"/>
          <cell r="DF735" t="str">
            <v>No</v>
          </cell>
          <cell r="DG735">
            <v>18</v>
          </cell>
          <cell r="DH735">
            <v>12</v>
          </cell>
          <cell r="DI735">
            <v>1</v>
          </cell>
          <cell r="DJ735">
            <v>31</v>
          </cell>
          <cell r="DK735">
            <v>31</v>
          </cell>
          <cell r="DL735">
            <v>18</v>
          </cell>
          <cell r="DM735">
            <v>1</v>
          </cell>
          <cell r="DN735">
            <v>12</v>
          </cell>
          <cell r="DO735" t="str">
            <v>Institutional Investors
 UCIs</v>
          </cell>
          <cell r="DP735" t="str">
            <v>Institutional Investors: 250 000 per sub-fund
UCIs: None</v>
          </cell>
          <cell r="DQ735" t="str">
            <v>BNP Paribas Securities Services Luxembourg</v>
          </cell>
          <cell r="DR735" t="str">
            <v>BNP Paribas Securities Services Luxembourg</v>
          </cell>
          <cell r="DS735" t="str">
            <v>in-house lawyers</v>
          </cell>
          <cell r="DT735" t="str">
            <v>BNP Paribas Securities Services Luxembourg</v>
          </cell>
          <cell r="DU735" t="str">
            <v>31st of December</v>
          </cell>
          <cell r="DV735" t="str">
            <v>ESG</v>
          </cell>
          <cell r="DW735" t="str">
            <v>EQUITY</v>
          </cell>
          <cell r="DX735"/>
          <cell r="DY735"/>
          <cell r="DZ735" t="str">
            <v>ART 8</v>
          </cell>
          <cell r="EA735" t="str">
            <v>CAT 1</v>
          </cell>
        </row>
        <row r="736">
          <cell r="H736" t="str">
            <v>LU2365457683</v>
          </cell>
          <cell r="I736" t="str">
            <v>Track X</v>
          </cell>
          <cell r="J736" t="str">
            <v>Capitalisation</v>
          </cell>
          <cell r="K736" t="str">
            <v>EUR</v>
          </cell>
          <cell r="L736" t="str">
            <v>EUR</v>
          </cell>
          <cell r="M736" t="str">
            <v>No</v>
          </cell>
          <cell r="O736" t="str">
            <v>Luxembourg</v>
          </cell>
          <cell r="P736" t="str">
            <v>NA</v>
          </cell>
          <cell r="Q736" t="str">
            <v>Not listed</v>
          </cell>
          <cell r="R736" t="str">
            <v>NA</v>
          </cell>
          <cell r="S736">
            <v>44596</v>
          </cell>
          <cell r="T736" t="str">
            <v>Not listed</v>
          </cell>
          <cell r="U736" t="str">
            <v>NA</v>
          </cell>
          <cell r="V736" t="str">
            <v>GALPHH2N</v>
          </cell>
          <cell r="W736" t="str">
            <v>Share not hedged</v>
          </cell>
          <cell r="X736"/>
          <cell r="Y736"/>
          <cell r="Z736"/>
          <cell r="AA736"/>
          <cell r="AB736" t="str">
            <v>.GALPHH2N</v>
          </cell>
          <cell r="AC736"/>
          <cell r="AD736"/>
          <cell r="AE736"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6" t="str">
            <v>please refer to another source</v>
          </cell>
          <cell r="AG736" t="str">
            <v>please refer to another source</v>
          </cell>
          <cell r="AH736" t="str">
            <v>Luxemburg SICAV</v>
          </cell>
          <cell r="AI736" t="str">
            <v>ECPI Global ESG Hydrogen Economy (NR) Index</v>
          </cell>
          <cell r="AJ736" t="str">
            <v>Net Return</v>
          </cell>
          <cell r="AK736" t="str">
            <v>EUR</v>
          </cell>
          <cell r="AL736"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6" t="str">
            <v>please refer to another source</v>
          </cell>
          <cell r="AN736" t="str">
            <v>ECPI</v>
          </cell>
          <cell r="AO736" t="str">
            <v>Global</v>
          </cell>
          <cell r="AP736" t="str">
            <v>Global ex Emerging Markets</v>
          </cell>
          <cell r="AQ736" t="str">
            <v>CH, LU</v>
          </cell>
          <cell r="AR736" t="str">
            <v>CH, LU</v>
          </cell>
          <cell r="AS736" t="str">
            <v>Physical Replication</v>
          </cell>
          <cell r="AT736" t="str">
            <v>Physical</v>
          </cell>
          <cell r="AU736" t="str">
            <v>Full</v>
          </cell>
          <cell r="AV736" t="str">
            <v>Equities</v>
          </cell>
          <cell r="AW736" t="str">
            <v>No</v>
          </cell>
          <cell r="AX736" t="str">
            <v>Yes with UCITS V</v>
          </cell>
          <cell r="AY736" t="str">
            <v>NA</v>
          </cell>
          <cell r="AZ736" t="str">
            <v>NA</v>
          </cell>
          <cell r="BA736" t="str">
            <v>Yes</v>
          </cell>
          <cell r="BF736"/>
          <cell r="BG736" t="str">
            <v>Daily</v>
          </cell>
          <cell r="BK736" t="str">
            <v>Reinvested</v>
          </cell>
          <cell r="BR736" t="str">
            <v>None</v>
          </cell>
          <cell r="BS736" t="str">
            <v>-</v>
          </cell>
          <cell r="BT736" t="str">
            <v>(D-1) 04:30 PM Paris time</v>
          </cell>
          <cell r="BU736" t="str">
            <v>(D-1) 12:00 AM Paris time</v>
          </cell>
          <cell r="BV736" t="str">
            <v>NA</v>
          </cell>
          <cell r="BW736" t="str">
            <v>D</v>
          </cell>
          <cell r="BX736" t="str">
            <v>D+1</v>
          </cell>
          <cell r="BY736" t="str">
            <v>D+3</v>
          </cell>
          <cell r="BZ736" t="str">
            <v>Please refer to PM</v>
          </cell>
          <cell r="CA736" t="str">
            <v>Please refer to PM</v>
          </cell>
          <cell r="CB736">
            <v>9</v>
          </cell>
          <cell r="CC736">
            <v>0</v>
          </cell>
          <cell r="CD736" t="str">
            <v>0,002</v>
          </cell>
          <cell r="CE736" t="str">
            <v>0,001</v>
          </cell>
          <cell r="CF736" t="str">
            <v>No</v>
          </cell>
          <cell r="CG736" t="str">
            <v>NA</v>
          </cell>
          <cell r="CH736" t="str">
            <v>NA</v>
          </cell>
          <cell r="CI736" t="str">
            <v>No securities lending</v>
          </cell>
          <cell r="CJ736" t="str">
            <v>NA</v>
          </cell>
          <cell r="CK736" t="str">
            <v>No collateral</v>
          </cell>
          <cell r="CL736" t="str">
            <v>No collateral</v>
          </cell>
          <cell r="CM736" t="str">
            <v>No collateral</v>
          </cell>
          <cell r="CN736" t="str">
            <v>No collateral</v>
          </cell>
          <cell r="CO736" t="str">
            <v>No</v>
          </cell>
          <cell r="CP736" t="str">
            <v>NA</v>
          </cell>
          <cell r="CQ736" t="str">
            <v>NA</v>
          </cell>
          <cell r="CR736" t="str">
            <v>No</v>
          </cell>
          <cell r="CS736" t="str">
            <v>Alexandre Zamora</v>
          </cell>
          <cell r="CT736"/>
          <cell r="CV736"/>
          <cell r="CW736"/>
          <cell r="CX736"/>
          <cell r="CY736" t="str">
            <v>Yes</v>
          </cell>
          <cell r="CZ736" t="str">
            <v>ESG</v>
          </cell>
          <cell r="DA736" t="str">
            <v>Beta</v>
          </cell>
          <cell r="DB736" t="str">
            <v>No</v>
          </cell>
          <cell r="DC736" t="str">
            <v>Equity fund (&gt;51% equities)</v>
          </cell>
          <cell r="DD736"/>
          <cell r="DE736"/>
          <cell r="DF736" t="str">
            <v>No</v>
          </cell>
          <cell r="DG736">
            <v>0</v>
          </cell>
          <cell r="DH736">
            <v>12</v>
          </cell>
          <cell r="DI736">
            <v>1</v>
          </cell>
          <cell r="DJ736">
            <v>13</v>
          </cell>
          <cell r="DK736">
            <v>13</v>
          </cell>
          <cell r="DL736">
            <v>0</v>
          </cell>
          <cell r="DM736">
            <v>1</v>
          </cell>
          <cell r="DN736">
            <v>12</v>
          </cell>
          <cell r="DO736" t="str">
            <v>Authorised 
Investors</v>
          </cell>
          <cell r="DP736" t="str">
            <v>None</v>
          </cell>
          <cell r="DQ736" t="str">
            <v>BNP Paribas Securities Services Luxembourg</v>
          </cell>
          <cell r="DR736" t="str">
            <v>BNP Paribas Securities Services Luxembourg</v>
          </cell>
          <cell r="DS736" t="str">
            <v>in-house lawyers</v>
          </cell>
          <cell r="DT736" t="str">
            <v>BNP Paribas Securities Services Luxembourg</v>
          </cell>
          <cell r="DU736" t="str">
            <v>31st of December</v>
          </cell>
          <cell r="DV736" t="str">
            <v>ESG</v>
          </cell>
          <cell r="DW736" t="str">
            <v>EQUITY</v>
          </cell>
          <cell r="DX736"/>
          <cell r="DY736"/>
          <cell r="DZ736" t="str">
            <v>ART 8</v>
          </cell>
          <cell r="EA736" t="str">
            <v>CAT 1</v>
          </cell>
        </row>
        <row r="737">
          <cell r="H737" t="str">
            <v>LU2365457501</v>
          </cell>
          <cell r="I737" t="str">
            <v>Track X</v>
          </cell>
          <cell r="J737" t="str">
            <v>Distribution</v>
          </cell>
          <cell r="K737" t="str">
            <v>EUR</v>
          </cell>
          <cell r="L737" t="str">
            <v>EUR</v>
          </cell>
          <cell r="M737" t="str">
            <v>No</v>
          </cell>
          <cell r="O737" t="str">
            <v>Luxembourg</v>
          </cell>
          <cell r="P737" t="str">
            <v>NA</v>
          </cell>
          <cell r="Q737" t="str">
            <v>NA</v>
          </cell>
          <cell r="R737" t="str">
            <v>NA</v>
          </cell>
          <cell r="S737">
            <v>44596</v>
          </cell>
          <cell r="T737" t="str">
            <v>Not listed</v>
          </cell>
          <cell r="U737" t="str">
            <v>NA</v>
          </cell>
          <cell r="V737" t="str">
            <v>GALPHH2N</v>
          </cell>
          <cell r="W737" t="str">
            <v>Share not hedged</v>
          </cell>
          <cell r="X737"/>
          <cell r="Y737"/>
          <cell r="Z737"/>
          <cell r="AA737"/>
          <cell r="AB737" t="str">
            <v>.GALPHH2N</v>
          </cell>
          <cell r="AC737"/>
          <cell r="AD737"/>
          <cell r="AE737" t="str">
            <v>BNP Paribas Easy ECPI Global ESG Hydrogen Economy is an open-end fund incorporated in Luxembourg. The fund's objective is to replicate the performance of the ECPI Global ESG Hydrogen Economy (NR) Index* (Bloomberg: GALPHH2N Index), including fluctuations, and to maintain the Tracking Error between the sub-fund and the index below 1%.</v>
          </cell>
          <cell r="AF737" t="str">
            <v>please refer to another source</v>
          </cell>
          <cell r="AG737" t="str">
            <v>please refer to another source</v>
          </cell>
          <cell r="AH737" t="str">
            <v>Luxemburg SICAV</v>
          </cell>
          <cell r="AI737" t="str">
            <v>ECPI Global ESG Hydrogen Economy (NR) Index</v>
          </cell>
          <cell r="AJ737" t="str">
            <v>Net Return</v>
          </cell>
          <cell r="AK737" t="str">
            <v>EUR</v>
          </cell>
          <cell r="AL737" t="str">
            <v>The benchmark is the ECPI Global ESG Hydrogen Economy (NR) Index published in EUR by StatPro Limited. For all index components that are not denominated in EUR, the Index methodology implements a currency conversion (at the WM/Reuters 4 p.m London time) mechanism prior to the calculation of the Index level.</v>
          </cell>
          <cell r="AM737" t="str">
            <v>please refer to another source</v>
          </cell>
          <cell r="AN737" t="str">
            <v>ECPI</v>
          </cell>
          <cell r="AO737" t="str">
            <v>Global</v>
          </cell>
          <cell r="AP737" t="str">
            <v>Global ex Emerging Markets</v>
          </cell>
          <cell r="AQ737" t="str">
            <v>CH, LU</v>
          </cell>
          <cell r="AR737" t="str">
            <v>CH, LU</v>
          </cell>
          <cell r="AS737" t="str">
            <v>Physical Replication</v>
          </cell>
          <cell r="AT737" t="str">
            <v>Physical</v>
          </cell>
          <cell r="AU737" t="str">
            <v>Full</v>
          </cell>
          <cell r="AV737" t="str">
            <v>Equities</v>
          </cell>
          <cell r="AW737" t="str">
            <v>No</v>
          </cell>
          <cell r="AX737" t="str">
            <v>Yes with UCITS V</v>
          </cell>
          <cell r="AY737" t="str">
            <v>NA</v>
          </cell>
          <cell r="AZ737" t="str">
            <v>NA</v>
          </cell>
          <cell r="BA737" t="str">
            <v>Yes</v>
          </cell>
          <cell r="BF737"/>
          <cell r="BG737" t="str">
            <v>Daily</v>
          </cell>
          <cell r="BK737" t="str">
            <v>Annually</v>
          </cell>
          <cell r="BR737" t="str">
            <v>None</v>
          </cell>
          <cell r="BS737" t="str">
            <v>-</v>
          </cell>
          <cell r="BT737" t="str">
            <v>(D-1) 04:30 PM Paris time</v>
          </cell>
          <cell r="BU737" t="str">
            <v>(D-1) 12:00 AM Paris time</v>
          </cell>
          <cell r="BV737" t="str">
            <v>NA</v>
          </cell>
          <cell r="BW737" t="str">
            <v>D</v>
          </cell>
          <cell r="BX737" t="str">
            <v>D+1</v>
          </cell>
          <cell r="BY737" t="str">
            <v>D+3</v>
          </cell>
          <cell r="BZ737" t="str">
            <v>Please refer to PM</v>
          </cell>
          <cell r="CA737" t="str">
            <v>Please refer to PM</v>
          </cell>
          <cell r="CB737">
            <v>9</v>
          </cell>
          <cell r="CC737">
            <v>0</v>
          </cell>
          <cell r="CD737" t="str">
            <v>0,002</v>
          </cell>
          <cell r="CE737" t="str">
            <v>0,001</v>
          </cell>
          <cell r="CF737" t="str">
            <v>No</v>
          </cell>
          <cell r="CG737" t="str">
            <v>NA</v>
          </cell>
          <cell r="CH737" t="str">
            <v>NA</v>
          </cell>
          <cell r="CI737" t="str">
            <v>No securities lending</v>
          </cell>
          <cell r="CJ737" t="str">
            <v>NA</v>
          </cell>
          <cell r="CK737" t="str">
            <v>No collateral</v>
          </cell>
          <cell r="CL737" t="str">
            <v>No collateral</v>
          </cell>
          <cell r="CM737" t="str">
            <v>No collateral</v>
          </cell>
          <cell r="CN737" t="str">
            <v>No collateral</v>
          </cell>
          <cell r="CO737" t="str">
            <v>No</v>
          </cell>
          <cell r="CP737" t="str">
            <v>NA</v>
          </cell>
          <cell r="CQ737" t="str">
            <v>NA</v>
          </cell>
          <cell r="CR737" t="str">
            <v>No</v>
          </cell>
          <cell r="CS737" t="str">
            <v>Alexandre Zamora</v>
          </cell>
          <cell r="CT737"/>
          <cell r="CV737"/>
          <cell r="CW737"/>
          <cell r="CX737"/>
          <cell r="CY737" t="str">
            <v>Yes</v>
          </cell>
          <cell r="CZ737" t="str">
            <v>ESG</v>
          </cell>
          <cell r="DA737" t="str">
            <v>Beta</v>
          </cell>
          <cell r="DB737" t="str">
            <v>No</v>
          </cell>
          <cell r="DC737" t="str">
            <v>Equity fund (&gt;51% equities)</v>
          </cell>
          <cell r="DD737"/>
          <cell r="DE737"/>
          <cell r="DF737" t="str">
            <v>No</v>
          </cell>
          <cell r="DG737">
            <v>0</v>
          </cell>
          <cell r="DH737">
            <v>12</v>
          </cell>
          <cell r="DI737">
            <v>1</v>
          </cell>
          <cell r="DJ737">
            <v>13</v>
          </cell>
          <cell r="DK737">
            <v>13</v>
          </cell>
          <cell r="DL737">
            <v>0</v>
          </cell>
          <cell r="DM737">
            <v>1</v>
          </cell>
          <cell r="DN737">
            <v>12</v>
          </cell>
          <cell r="DO737" t="str">
            <v>Authorised 
Investors</v>
          </cell>
          <cell r="DP737" t="str">
            <v>None</v>
          </cell>
          <cell r="DQ737" t="str">
            <v>BNP Paribas Securities Services Luxembourg</v>
          </cell>
          <cell r="DR737" t="str">
            <v>BNP Paribas Securities Services Luxembourg</v>
          </cell>
          <cell r="DS737" t="str">
            <v>in-house lawyers</v>
          </cell>
          <cell r="DT737" t="str">
            <v>BNP Paribas Securities Services Luxembourg</v>
          </cell>
          <cell r="DU737" t="str">
            <v>31st of December</v>
          </cell>
          <cell r="DV737" t="str">
            <v>ESG</v>
          </cell>
          <cell r="DW737" t="str">
            <v>EQUITY</v>
          </cell>
          <cell r="DX737"/>
          <cell r="DY737"/>
          <cell r="DZ737" t="str">
            <v>ART 8</v>
          </cell>
          <cell r="EA737" t="str">
            <v>CAT 1</v>
          </cell>
        </row>
        <row r="738">
          <cell r="H738" t="str">
            <v>LU2365457410</v>
          </cell>
          <cell r="I738" t="str">
            <v>UCITS ETF</v>
          </cell>
          <cell r="J738" t="str">
            <v>Capitalisation</v>
          </cell>
          <cell r="K738" t="str">
            <v>EUR</v>
          </cell>
          <cell r="L738" t="str">
            <v>EUR</v>
          </cell>
          <cell r="M738" t="str">
            <v>No</v>
          </cell>
          <cell r="O738" t="str">
            <v>Luxembourg</v>
          </cell>
          <cell r="P738" t="str">
            <v>FR</v>
          </cell>
          <cell r="Q738" t="str">
            <v>Euronext Paris</v>
          </cell>
          <cell r="R738" t="str">
            <v>XPAR</v>
          </cell>
          <cell r="S738">
            <v>44540</v>
          </cell>
          <cell r="T738" t="str">
            <v>Delisted, previously listed on 17/03/2022</v>
          </cell>
          <cell r="U738" t="str">
            <v>Yes</v>
          </cell>
          <cell r="V738" t="str">
            <v>GALPHMTN</v>
          </cell>
          <cell r="W738" t="str">
            <v>Share not hedged</v>
          </cell>
          <cell r="X738" t="str">
            <v>MEDTE FP</v>
          </cell>
          <cell r="Y738" t="str">
            <v>IMEDT</v>
          </cell>
          <cell r="Z738" t="str">
            <v>NSCFR0IMEDT8</v>
          </cell>
          <cell r="AA738" t="str">
            <v>MEDTE</v>
          </cell>
          <cell r="AB738" t="str">
            <v>.GALPHMTN</v>
          </cell>
          <cell r="AC738" t="str">
            <v>MEDTE.PA</v>
          </cell>
          <cell r="AD738" t="str">
            <v>MEDTEINAV=IHSM</v>
          </cell>
          <cell r="AE738"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38" t="str">
            <v>please refer to another source</v>
          </cell>
          <cell r="AG738" t="str">
            <v>please refer to another source</v>
          </cell>
          <cell r="AH738" t="str">
            <v>Luxemburg SICAV</v>
          </cell>
          <cell r="AI738" t="str">
            <v>ECPI Global ESG Medical Tech (NR) Index</v>
          </cell>
          <cell r="AJ738" t="str">
            <v>Net Return</v>
          </cell>
          <cell r="AK738" t="str">
            <v>EUR</v>
          </cell>
          <cell r="AL738"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38" t="str">
            <v>please refer to another source</v>
          </cell>
          <cell r="AN738" t="str">
            <v>ECPI</v>
          </cell>
          <cell r="AO738" t="str">
            <v>Global</v>
          </cell>
          <cell r="AP738" t="str">
            <v>Global ex Emerging Markets</v>
          </cell>
          <cell r="AQ738" t="str">
            <v>AT, CH, DE, DK, ES, FI, FR, IT**, LU, NL, SE, SK, UK</v>
          </cell>
          <cell r="AR738" t="str">
            <v>AT, CH, DE, DK, ES, FI, FR, IT**, LU, NL, SE, SK, UK</v>
          </cell>
          <cell r="AS738" t="str">
            <v>Full or optimised or synthetic replication</v>
          </cell>
          <cell r="AT738" t="str">
            <v>Physical</v>
          </cell>
          <cell r="AU738" t="str">
            <v>Full</v>
          </cell>
          <cell r="AV738" t="str">
            <v>Equities</v>
          </cell>
          <cell r="AW738" t="str">
            <v>No</v>
          </cell>
          <cell r="AX738" t="str">
            <v>Yes with UCITS V</v>
          </cell>
          <cell r="AY738" t="str">
            <v>BNP aribas Arbitrage</v>
          </cell>
          <cell r="AZ738"/>
          <cell r="BA738" t="str">
            <v>No</v>
          </cell>
          <cell r="BF738"/>
          <cell r="BG738" t="str">
            <v>Daily</v>
          </cell>
          <cell r="BK738" t="str">
            <v>Reinvested</v>
          </cell>
          <cell r="BR738" t="str">
            <v>500000</v>
          </cell>
          <cell r="BS738" t="str">
            <v>-</v>
          </cell>
          <cell r="BT738" t="str">
            <v>(D-1) 04:30 PM Paris time</v>
          </cell>
          <cell r="BU738" t="str">
            <v>NA</v>
          </cell>
          <cell r="BV738" t="str">
            <v>(D-1) 03:45 PM Paris time</v>
          </cell>
          <cell r="BW738" t="str">
            <v>D</v>
          </cell>
          <cell r="BX738" t="str">
            <v>D+1</v>
          </cell>
          <cell r="BY738" t="str">
            <v>D+3</v>
          </cell>
          <cell r="BZ738" t="str">
            <v>Please refer to PM</v>
          </cell>
          <cell r="CA738" t="str">
            <v>Please refer to PM</v>
          </cell>
          <cell r="CB738">
            <v>5</v>
          </cell>
          <cell r="CC738">
            <v>3</v>
          </cell>
          <cell r="CD738" t="str">
            <v>0.20% on the primary market</v>
          </cell>
          <cell r="CE738" t="str">
            <v>0.10% on the primary market</v>
          </cell>
          <cell r="CF738" t="str">
            <v>No</v>
          </cell>
          <cell r="CG738" t="str">
            <v>NA</v>
          </cell>
          <cell r="CH738" t="str">
            <v>NA</v>
          </cell>
          <cell r="CI738" t="str">
            <v>No securities lending</v>
          </cell>
          <cell r="CJ738" t="str">
            <v>NA</v>
          </cell>
          <cell r="CK738" t="str">
            <v>No collateral</v>
          </cell>
          <cell r="CL738" t="str">
            <v>No collateral</v>
          </cell>
          <cell r="CM738" t="str">
            <v>No collateral</v>
          </cell>
          <cell r="CN738" t="str">
            <v>No collateral</v>
          </cell>
          <cell r="CO738" t="str">
            <v>No</v>
          </cell>
          <cell r="CP738" t="str">
            <v>NA</v>
          </cell>
          <cell r="CQ738" t="str">
            <v>NA</v>
          </cell>
          <cell r="CR738" t="str">
            <v>No</v>
          </cell>
          <cell r="CS738" t="str">
            <v>Alexandre Zamora</v>
          </cell>
          <cell r="CT738"/>
          <cell r="CV738"/>
          <cell r="CW738"/>
          <cell r="CX738"/>
          <cell r="CY738" t="str">
            <v>Yes</v>
          </cell>
          <cell r="CZ738" t="str">
            <v>ESG</v>
          </cell>
          <cell r="DA738" t="str">
            <v>Beta</v>
          </cell>
          <cell r="DB738" t="str">
            <v>No</v>
          </cell>
          <cell r="DC738" t="str">
            <v>Equity fund (&gt;51% equities)</v>
          </cell>
          <cell r="DD738"/>
          <cell r="DE738"/>
          <cell r="DF738" t="str">
            <v>No</v>
          </cell>
          <cell r="DG738">
            <v>18</v>
          </cell>
          <cell r="DH738">
            <v>12</v>
          </cell>
          <cell r="DI738">
            <v>0</v>
          </cell>
          <cell r="DJ738">
            <v>30</v>
          </cell>
          <cell r="DK738">
            <v>30</v>
          </cell>
          <cell r="DL738">
            <v>18</v>
          </cell>
          <cell r="DM738">
            <v>0</v>
          </cell>
          <cell r="DN738">
            <v>12</v>
          </cell>
          <cell r="DO738" t="str">
            <v>Primary market: Authorised Participants and Institutionnal Investors
Secondary market: All</v>
          </cell>
          <cell r="DP738" t="str">
            <v>None</v>
          </cell>
          <cell r="DQ738" t="str">
            <v>BNP Paribas Securities Services Luxembourg</v>
          </cell>
          <cell r="DR738" t="str">
            <v>BNP Paribas Securities Services Luxembourg</v>
          </cell>
          <cell r="DS738" t="str">
            <v>in-house lawyers</v>
          </cell>
          <cell r="DT738" t="str">
            <v>BNP Paribas Securities Services Luxembourg</v>
          </cell>
          <cell r="DU738" t="str">
            <v>31st of December</v>
          </cell>
          <cell r="DV738" t="str">
            <v>ESG</v>
          </cell>
          <cell r="DW738" t="str">
            <v>EQUITY</v>
          </cell>
          <cell r="DX738"/>
          <cell r="DY738"/>
          <cell r="DZ738" t="str">
            <v>ART 8</v>
          </cell>
          <cell r="EA738" t="str">
            <v>CAT 1</v>
          </cell>
        </row>
        <row r="739">
          <cell r="H739" t="str">
            <v>LU2365457337</v>
          </cell>
          <cell r="I739" t="str">
            <v>Track Classic</v>
          </cell>
          <cell r="J739" t="str">
            <v>Capitalisation</v>
          </cell>
          <cell r="K739" t="str">
            <v>EUR</v>
          </cell>
          <cell r="L739" t="str">
            <v>EUR</v>
          </cell>
          <cell r="M739" t="str">
            <v>No</v>
          </cell>
          <cell r="O739" t="str">
            <v>Luxembourg</v>
          </cell>
          <cell r="P739" t="str">
            <v>NA</v>
          </cell>
          <cell r="Q739" t="str">
            <v>Not listed</v>
          </cell>
          <cell r="R739" t="str">
            <v>NA</v>
          </cell>
          <cell r="S739">
            <v>44540</v>
          </cell>
          <cell r="T739" t="str">
            <v>Not listed</v>
          </cell>
          <cell r="U739" t="str">
            <v>NA</v>
          </cell>
          <cell r="V739" t="str">
            <v>GALPHMTN</v>
          </cell>
          <cell r="W739" t="str">
            <v>Share not hedged</v>
          </cell>
          <cell r="X739" t="str">
            <v>BNEMTTC LX</v>
          </cell>
          <cell r="Y739" t="str">
            <v>NA</v>
          </cell>
          <cell r="Z739" t="str">
            <v>NA</v>
          </cell>
          <cell r="AA739" t="str">
            <v>BNEMTTC</v>
          </cell>
          <cell r="AB739" t="str">
            <v>.GALPHMTN</v>
          </cell>
          <cell r="AC739"/>
          <cell r="AD739" t="str">
            <v>NA</v>
          </cell>
          <cell r="AE739"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39" t="str">
            <v>please refer to another source</v>
          </cell>
          <cell r="AG739" t="str">
            <v>please refer to another source</v>
          </cell>
          <cell r="AH739" t="str">
            <v>Luxemburg SICAV</v>
          </cell>
          <cell r="AI739" t="str">
            <v>ECPI Global ESG Medical Tech (NR) Index</v>
          </cell>
          <cell r="AJ739" t="str">
            <v>Net Return</v>
          </cell>
          <cell r="AK739" t="str">
            <v>EUR</v>
          </cell>
          <cell r="AL739"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39" t="str">
            <v>please refer to another source</v>
          </cell>
          <cell r="AN739" t="str">
            <v>ECPI</v>
          </cell>
          <cell r="AO739" t="str">
            <v>Global</v>
          </cell>
          <cell r="AP739" t="str">
            <v>Global ex Emerging Markets</v>
          </cell>
          <cell r="AQ739" t="str">
            <v>AT, CH, DE, DK, FI, FR, IT**, LU, SE</v>
          </cell>
          <cell r="AR739" t="str">
            <v>AT, CH, DE, DK, FI, FR, IT**, LU, SE</v>
          </cell>
          <cell r="AS739" t="str">
            <v>Full or optimised or synthetic replication</v>
          </cell>
          <cell r="AT739" t="str">
            <v>Physical</v>
          </cell>
          <cell r="AU739" t="str">
            <v>Full</v>
          </cell>
          <cell r="AV739" t="str">
            <v>Equities</v>
          </cell>
          <cell r="AW739" t="str">
            <v>No</v>
          </cell>
          <cell r="AX739" t="str">
            <v>Yes with UCITS V</v>
          </cell>
          <cell r="AY739" t="str">
            <v>NA</v>
          </cell>
          <cell r="AZ739" t="str">
            <v>NA</v>
          </cell>
          <cell r="BA739" t="str">
            <v>Yes</v>
          </cell>
          <cell r="BF739"/>
          <cell r="BG739" t="str">
            <v>Daily</v>
          </cell>
          <cell r="BK739" t="str">
            <v>Reinvested</v>
          </cell>
          <cell r="BR739" t="str">
            <v>None</v>
          </cell>
          <cell r="BS739" t="str">
            <v>-</v>
          </cell>
          <cell r="BT739" t="str">
            <v>(D-1) 04:30 PM Paris time</v>
          </cell>
          <cell r="BU739" t="str">
            <v>(D-1) 12:00 AM Paris time</v>
          </cell>
          <cell r="BV739" t="str">
            <v>NA</v>
          </cell>
          <cell r="BW739" t="str">
            <v>D</v>
          </cell>
          <cell r="BX739" t="str">
            <v>D+1</v>
          </cell>
          <cell r="BY739" t="str">
            <v>D+3</v>
          </cell>
          <cell r="BZ739" t="str">
            <v>Please refer to PM</v>
          </cell>
          <cell r="CA739" t="str">
            <v>Please refer to PM</v>
          </cell>
          <cell r="CB739">
            <v>5</v>
          </cell>
          <cell r="CC739">
            <v>3</v>
          </cell>
          <cell r="CD739" t="str">
            <v>0,002</v>
          </cell>
          <cell r="CE739" t="str">
            <v>0,001</v>
          </cell>
          <cell r="CF739" t="str">
            <v>No</v>
          </cell>
          <cell r="CG739" t="str">
            <v>NA</v>
          </cell>
          <cell r="CH739" t="str">
            <v>NA</v>
          </cell>
          <cell r="CI739" t="str">
            <v>No securities lending</v>
          </cell>
          <cell r="CJ739" t="str">
            <v>NA</v>
          </cell>
          <cell r="CK739" t="str">
            <v>No collateral</v>
          </cell>
          <cell r="CL739" t="str">
            <v>No collateral</v>
          </cell>
          <cell r="CM739" t="str">
            <v>No collateral</v>
          </cell>
          <cell r="CN739" t="str">
            <v>No collateral</v>
          </cell>
          <cell r="CO739" t="str">
            <v>No</v>
          </cell>
          <cell r="CP739" t="str">
            <v>NA</v>
          </cell>
          <cell r="CQ739" t="str">
            <v>NA</v>
          </cell>
          <cell r="CR739" t="str">
            <v>No</v>
          </cell>
          <cell r="CS739" t="str">
            <v>Alexandre Zamora</v>
          </cell>
          <cell r="CT739"/>
          <cell r="CV739"/>
          <cell r="CW739"/>
          <cell r="CX739"/>
          <cell r="CY739" t="str">
            <v>Yes</v>
          </cell>
          <cell r="CZ739" t="str">
            <v>ESG</v>
          </cell>
          <cell r="DA739" t="str">
            <v>Beta</v>
          </cell>
          <cell r="DB739" t="str">
            <v>No</v>
          </cell>
          <cell r="DC739" t="str">
            <v>Equity fund (&gt;51% equities)</v>
          </cell>
          <cell r="DD739"/>
          <cell r="DE739"/>
          <cell r="DF739" t="str">
            <v>No</v>
          </cell>
          <cell r="DG739">
            <v>40</v>
          </cell>
          <cell r="DH739">
            <v>25</v>
          </cell>
          <cell r="DI739">
            <v>5</v>
          </cell>
          <cell r="DJ739">
            <v>70</v>
          </cell>
          <cell r="DK739">
            <v>70</v>
          </cell>
          <cell r="DL739">
            <v>40</v>
          </cell>
          <cell r="DM739">
            <v>5</v>
          </cell>
          <cell r="DN739">
            <v>25</v>
          </cell>
          <cell r="DO739" t="str">
            <v>All</v>
          </cell>
          <cell r="DP739" t="str">
            <v>None</v>
          </cell>
          <cell r="DQ739" t="str">
            <v>BNP Paribas Securities Services Luxembourg</v>
          </cell>
          <cell r="DR739" t="str">
            <v>BNP Paribas Securities Services Luxembourg</v>
          </cell>
          <cell r="DS739" t="str">
            <v>in-house lawyers</v>
          </cell>
          <cell r="DT739" t="str">
            <v>BNP Paribas Securities Services Luxembourg</v>
          </cell>
          <cell r="DU739" t="str">
            <v>31st of December</v>
          </cell>
          <cell r="DV739" t="str">
            <v>ESG</v>
          </cell>
          <cell r="DW739" t="str">
            <v>EQUITY</v>
          </cell>
          <cell r="DX739"/>
          <cell r="DY739"/>
          <cell r="DZ739" t="str">
            <v>ART 8</v>
          </cell>
          <cell r="EA739" t="str">
            <v>CAT 1</v>
          </cell>
        </row>
        <row r="740">
          <cell r="H740" t="str">
            <v>LU2365457253</v>
          </cell>
          <cell r="I740" t="str">
            <v>Track Privilege</v>
          </cell>
          <cell r="J740" t="str">
            <v>Capitalisation</v>
          </cell>
          <cell r="K740" t="str">
            <v>EUR</v>
          </cell>
          <cell r="L740" t="str">
            <v>EUR</v>
          </cell>
          <cell r="M740" t="str">
            <v>No</v>
          </cell>
          <cell r="O740" t="str">
            <v>Luxembourg</v>
          </cell>
          <cell r="P740" t="str">
            <v>NA</v>
          </cell>
          <cell r="Q740" t="str">
            <v>Luxembourg Euro MTF (at NAV)</v>
          </cell>
          <cell r="R740" t="str">
            <v>XLUX</v>
          </cell>
          <cell r="S740">
            <v>44540</v>
          </cell>
          <cell r="T740">
            <v>45324</v>
          </cell>
          <cell r="U740" t="str">
            <v>No</v>
          </cell>
          <cell r="V740" t="str">
            <v>GALPHMTN</v>
          </cell>
          <cell r="W740" t="str">
            <v>Share not hedged</v>
          </cell>
          <cell r="X740" t="str">
            <v>BNEMTTP LX</v>
          </cell>
          <cell r="Y740" t="str">
            <v>NA</v>
          </cell>
          <cell r="Z740" t="str">
            <v>NA</v>
          </cell>
          <cell r="AA740" t="str">
            <v>BNEMTTP</v>
          </cell>
          <cell r="AB740" t="str">
            <v>.GALPHMTN</v>
          </cell>
          <cell r="AC740" t="str">
            <v>NA</v>
          </cell>
          <cell r="AD740" t="str">
            <v>NA</v>
          </cell>
          <cell r="AE740"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0" t="str">
            <v>please refer to another source</v>
          </cell>
          <cell r="AG740" t="str">
            <v>please refer to another source</v>
          </cell>
          <cell r="AH740" t="str">
            <v>Luxemburg SICAV</v>
          </cell>
          <cell r="AI740" t="str">
            <v>ECPI Global ESG Medical Tech (NR) Index</v>
          </cell>
          <cell r="AJ740" t="str">
            <v>Net Return</v>
          </cell>
          <cell r="AK740" t="str">
            <v>EUR</v>
          </cell>
          <cell r="AL740"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0" t="str">
            <v>please refer to another source</v>
          </cell>
          <cell r="AN740" t="str">
            <v>ECPI</v>
          </cell>
          <cell r="AO740" t="str">
            <v>Global</v>
          </cell>
          <cell r="AP740" t="str">
            <v>Global ex Emerging Markets</v>
          </cell>
          <cell r="AQ740" t="str">
            <v>AT, CH, DE, DK, FI, FR, IT**, LU, NL, SE</v>
          </cell>
          <cell r="AR740" t="str">
            <v>AT, CH, DE, DK, FI, FR, IT**, LU, NL, SE</v>
          </cell>
          <cell r="AS740" t="str">
            <v>Full or optimised or synthetic replication</v>
          </cell>
          <cell r="AT740" t="str">
            <v>Physical</v>
          </cell>
          <cell r="AU740" t="str">
            <v>Full</v>
          </cell>
          <cell r="AV740" t="str">
            <v>Equities</v>
          </cell>
          <cell r="AW740" t="str">
            <v>No</v>
          </cell>
          <cell r="AX740" t="str">
            <v>Yes with UCITS V</v>
          </cell>
          <cell r="AY740" t="str">
            <v>NA</v>
          </cell>
          <cell r="AZ740" t="str">
            <v>NA</v>
          </cell>
          <cell r="BA740" t="str">
            <v>Yes</v>
          </cell>
          <cell r="BF740"/>
          <cell r="BG740" t="str">
            <v>Daily</v>
          </cell>
          <cell r="BK740" t="str">
            <v>Reinvested</v>
          </cell>
          <cell r="BR740" t="str">
            <v>None</v>
          </cell>
          <cell r="BS740" t="str">
            <v>-</v>
          </cell>
          <cell r="BT740" t="str">
            <v>(D-1) 04:30 PM Paris time</v>
          </cell>
          <cell r="BU740" t="str">
            <v>(D-1) 12:00 AM Paris time</v>
          </cell>
          <cell r="BV740" t="str">
            <v>NA</v>
          </cell>
          <cell r="BW740" t="str">
            <v>D</v>
          </cell>
          <cell r="BX740" t="str">
            <v>D+1</v>
          </cell>
          <cell r="BY740" t="str">
            <v>D+3</v>
          </cell>
          <cell r="BZ740" t="str">
            <v>Please refer to PM</v>
          </cell>
          <cell r="CA740" t="str">
            <v>Please refer to PM</v>
          </cell>
          <cell r="CB740">
            <v>5</v>
          </cell>
          <cell r="CC740">
            <v>3</v>
          </cell>
          <cell r="CD740" t="str">
            <v>0,002</v>
          </cell>
          <cell r="CE740" t="str">
            <v>0,001</v>
          </cell>
          <cell r="CF740" t="str">
            <v>No</v>
          </cell>
          <cell r="CG740" t="str">
            <v>NA</v>
          </cell>
          <cell r="CH740" t="str">
            <v>NA</v>
          </cell>
          <cell r="CI740" t="str">
            <v>No securities lending</v>
          </cell>
          <cell r="CJ740" t="str">
            <v>NA</v>
          </cell>
          <cell r="CK740" t="str">
            <v>No collateral</v>
          </cell>
          <cell r="CL740" t="str">
            <v>No collateral</v>
          </cell>
          <cell r="CM740" t="str">
            <v>No collateral</v>
          </cell>
          <cell r="CN740" t="str">
            <v>No collateral</v>
          </cell>
          <cell r="CO740" t="str">
            <v>No</v>
          </cell>
          <cell r="CP740" t="str">
            <v>NA</v>
          </cell>
          <cell r="CQ740" t="str">
            <v>NA</v>
          </cell>
          <cell r="CR740" t="str">
            <v>No</v>
          </cell>
          <cell r="CS740" t="str">
            <v>Alexandre Zamora</v>
          </cell>
          <cell r="CT740"/>
          <cell r="CV740"/>
          <cell r="CW740"/>
          <cell r="CX740"/>
          <cell r="CY740" t="str">
            <v>Yes</v>
          </cell>
          <cell r="CZ740" t="str">
            <v>ESG</v>
          </cell>
          <cell r="DA740" t="str">
            <v>Beta</v>
          </cell>
          <cell r="DB740" t="str">
            <v>No</v>
          </cell>
          <cell r="DC740" t="str">
            <v>Equity fund (&gt;51% equities)</v>
          </cell>
          <cell r="DD740"/>
          <cell r="DE740"/>
          <cell r="DF740" t="str">
            <v>No</v>
          </cell>
          <cell r="DG740">
            <v>18</v>
          </cell>
          <cell r="DH740">
            <v>12</v>
          </cell>
          <cell r="DI740">
            <v>0</v>
          </cell>
          <cell r="DJ740">
            <v>30</v>
          </cell>
          <cell r="DK740">
            <v>30</v>
          </cell>
          <cell r="DL740">
            <v>18</v>
          </cell>
          <cell r="DM740">
            <v>5</v>
          </cell>
          <cell r="DN740">
            <v>12</v>
          </cell>
          <cell r="DO740" t="str">
            <v>All, Distributors, Managers</v>
          </cell>
          <cell r="DP740" t="str">
            <v>Distributors : None
Managers: none (refer to Book II by sub-fund for min holding amount applicable)
Others : EUR 100 000 per sub-fund</v>
          </cell>
          <cell r="DQ740" t="str">
            <v>BNP Paribas Securities Services Luxembourg</v>
          </cell>
          <cell r="DR740" t="str">
            <v>BNP Paribas Securities Services Luxembourg</v>
          </cell>
          <cell r="DS740" t="str">
            <v>in-house lawyers</v>
          </cell>
          <cell r="DT740" t="str">
            <v>BNP Paribas Securities Services Luxembourg</v>
          </cell>
          <cell r="DU740" t="str">
            <v>31st of December</v>
          </cell>
          <cell r="DV740" t="str">
            <v>ESG</v>
          </cell>
          <cell r="DW740" t="str">
            <v>EQUITY</v>
          </cell>
          <cell r="DX740"/>
          <cell r="DY740"/>
          <cell r="DZ740" t="str">
            <v>ART 8</v>
          </cell>
          <cell r="EA740" t="str">
            <v>CAT 1</v>
          </cell>
        </row>
        <row r="741">
          <cell r="H741" t="str">
            <v>LU2365457170</v>
          </cell>
          <cell r="I741" t="str">
            <v>Track I</v>
          </cell>
          <cell r="J741" t="str">
            <v>Capitalisation</v>
          </cell>
          <cell r="K741" t="str">
            <v>EUR</v>
          </cell>
          <cell r="L741" t="str">
            <v>EUR</v>
          </cell>
          <cell r="M741" t="str">
            <v>No</v>
          </cell>
          <cell r="O741" t="str">
            <v>Luxembourg</v>
          </cell>
          <cell r="P741" t="str">
            <v>NA</v>
          </cell>
          <cell r="Q741" t="str">
            <v>Not listed</v>
          </cell>
          <cell r="R741" t="str">
            <v>NA</v>
          </cell>
          <cell r="S741">
            <v>44540</v>
          </cell>
          <cell r="T741" t="str">
            <v>Not listed</v>
          </cell>
          <cell r="U741" t="str">
            <v>NA</v>
          </cell>
          <cell r="V741" t="str">
            <v>GALPHMTN</v>
          </cell>
          <cell r="W741" t="str">
            <v>Share not hedged</v>
          </cell>
          <cell r="X741" t="str">
            <v>BNEMTTI LX</v>
          </cell>
          <cell r="Y741" t="str">
            <v>NA</v>
          </cell>
          <cell r="Z741" t="str">
            <v>NA</v>
          </cell>
          <cell r="AA741"/>
          <cell r="AB741" t="str">
            <v>.GALPHMTN</v>
          </cell>
          <cell r="AC741"/>
          <cell r="AD741" t="str">
            <v>NA</v>
          </cell>
          <cell r="AE741"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1" t="str">
            <v>please refer to another source</v>
          </cell>
          <cell r="AG741" t="str">
            <v>please refer to another source</v>
          </cell>
          <cell r="AH741" t="str">
            <v>Luxemburg SICAV</v>
          </cell>
          <cell r="AI741" t="str">
            <v>ECPI Global ESG Medical Tech (NR) Index</v>
          </cell>
          <cell r="AJ741" t="str">
            <v>Net Return</v>
          </cell>
          <cell r="AK741" t="str">
            <v>EUR</v>
          </cell>
          <cell r="AL741"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1" t="str">
            <v>please refer to another source</v>
          </cell>
          <cell r="AN741" t="str">
            <v>ECPI</v>
          </cell>
          <cell r="AO741" t="str">
            <v>Global</v>
          </cell>
          <cell r="AP741" t="str">
            <v>Global ex Emerging Markets</v>
          </cell>
          <cell r="AQ741" t="str">
            <v>AT, CH, DE, DK, FI, FR, IT**, LU, NL, SE</v>
          </cell>
          <cell r="AR741" t="str">
            <v>AT, CH, DE, DK, FI, FR, IT**, LU, NL, SE</v>
          </cell>
          <cell r="AS741" t="str">
            <v>Full or optimised or synthetic replication</v>
          </cell>
          <cell r="AT741" t="str">
            <v>Physical</v>
          </cell>
          <cell r="AU741" t="str">
            <v>Full</v>
          </cell>
          <cell r="AV741" t="str">
            <v>Equities</v>
          </cell>
          <cell r="AW741" t="str">
            <v>No</v>
          </cell>
          <cell r="AX741" t="str">
            <v>Yes with UCITS V</v>
          </cell>
          <cell r="AY741" t="str">
            <v>NA</v>
          </cell>
          <cell r="AZ741" t="str">
            <v>NA</v>
          </cell>
          <cell r="BA741" t="str">
            <v>Yes</v>
          </cell>
          <cell r="BF741"/>
          <cell r="BG741" t="str">
            <v>Daily</v>
          </cell>
          <cell r="BK741" t="str">
            <v>Reinvested</v>
          </cell>
          <cell r="BR741" t="str">
            <v>None</v>
          </cell>
          <cell r="BS741" t="str">
            <v>-</v>
          </cell>
          <cell r="BT741" t="str">
            <v>(D-1) 04:30 PM Paris time</v>
          </cell>
          <cell r="BU741" t="str">
            <v>(D-1) 12:00 AM Paris time</v>
          </cell>
          <cell r="BV741" t="str">
            <v>NA</v>
          </cell>
          <cell r="BW741" t="str">
            <v>D</v>
          </cell>
          <cell r="BX741" t="str">
            <v>D+1</v>
          </cell>
          <cell r="BY741" t="str">
            <v>D+3</v>
          </cell>
          <cell r="BZ741" t="str">
            <v>Please refer to PM</v>
          </cell>
          <cell r="CA741" t="str">
            <v>Please refer to PM</v>
          </cell>
          <cell r="CB741">
            <v>5</v>
          </cell>
          <cell r="CC741">
            <v>3</v>
          </cell>
          <cell r="CD741" t="str">
            <v>0,002</v>
          </cell>
          <cell r="CE741" t="str">
            <v>0,001</v>
          </cell>
          <cell r="CF741" t="str">
            <v>No</v>
          </cell>
          <cell r="CG741" t="str">
            <v>NA</v>
          </cell>
          <cell r="CH741" t="str">
            <v>NA</v>
          </cell>
          <cell r="CI741" t="str">
            <v>No securities lending</v>
          </cell>
          <cell r="CJ741" t="str">
            <v>NA</v>
          </cell>
          <cell r="CK741" t="str">
            <v>No collateral</v>
          </cell>
          <cell r="CL741" t="str">
            <v>No collateral</v>
          </cell>
          <cell r="CM741" t="str">
            <v>No collateral</v>
          </cell>
          <cell r="CN741" t="str">
            <v>No collateral</v>
          </cell>
          <cell r="CO741" t="str">
            <v>No</v>
          </cell>
          <cell r="CP741" t="str">
            <v>NA</v>
          </cell>
          <cell r="CQ741" t="str">
            <v>NA</v>
          </cell>
          <cell r="CR741" t="str">
            <v>No</v>
          </cell>
          <cell r="CS741" t="str">
            <v>Alexandre Zamora</v>
          </cell>
          <cell r="CT741"/>
          <cell r="CV741"/>
          <cell r="CW741"/>
          <cell r="CX741"/>
          <cell r="CY741" t="str">
            <v>Yes</v>
          </cell>
          <cell r="CZ741" t="str">
            <v>ESG</v>
          </cell>
          <cell r="DA741" t="str">
            <v>Beta</v>
          </cell>
          <cell r="DB741" t="str">
            <v>No</v>
          </cell>
          <cell r="DC741" t="str">
            <v>Equity fund (&gt;51% equities)</v>
          </cell>
          <cell r="DD741"/>
          <cell r="DE741"/>
          <cell r="DF741" t="str">
            <v>No</v>
          </cell>
          <cell r="DG741">
            <v>18</v>
          </cell>
          <cell r="DH741">
            <v>12</v>
          </cell>
          <cell r="DI741">
            <v>1</v>
          </cell>
          <cell r="DJ741">
            <v>31</v>
          </cell>
          <cell r="DK741">
            <v>31</v>
          </cell>
          <cell r="DL741">
            <v>18</v>
          </cell>
          <cell r="DM741">
            <v>1</v>
          </cell>
          <cell r="DN741">
            <v>12</v>
          </cell>
          <cell r="DO741" t="str">
            <v>Institutional Investors
 UCIs</v>
          </cell>
          <cell r="DP741" t="str">
            <v>Institutional Investors: 250 000 per sub-fund
UCIs: None</v>
          </cell>
          <cell r="DQ741" t="str">
            <v>BNP Paribas Securities Services Luxembourg</v>
          </cell>
          <cell r="DR741" t="str">
            <v>BNP Paribas Securities Services Luxembourg</v>
          </cell>
          <cell r="DS741" t="str">
            <v>in-house lawyers</v>
          </cell>
          <cell r="DT741" t="str">
            <v>BNP Paribas Securities Services Luxembourg</v>
          </cell>
          <cell r="DU741" t="str">
            <v>31st of December</v>
          </cell>
          <cell r="DV741" t="str">
            <v>ESG</v>
          </cell>
          <cell r="DW741" t="str">
            <v>EQUITY</v>
          </cell>
          <cell r="DX741"/>
          <cell r="DY741"/>
          <cell r="DZ741" t="str">
            <v>ART 8</v>
          </cell>
          <cell r="EA741" t="str">
            <v>CAT 1</v>
          </cell>
        </row>
        <row r="742">
          <cell r="H742" t="str">
            <v>LU2365458061</v>
          </cell>
          <cell r="I742" t="str">
            <v>Track X</v>
          </cell>
          <cell r="J742" t="str">
            <v>Capitalisation</v>
          </cell>
          <cell r="K742" t="str">
            <v>EUR</v>
          </cell>
          <cell r="L742" t="str">
            <v>EUR</v>
          </cell>
          <cell r="M742" t="str">
            <v>No</v>
          </cell>
          <cell r="O742" t="str">
            <v>Luxembourg</v>
          </cell>
          <cell r="P742" t="str">
            <v>NA</v>
          </cell>
          <cell r="Q742" t="str">
            <v>NA</v>
          </cell>
          <cell r="R742" t="str">
            <v>NA</v>
          </cell>
          <cell r="S742">
            <v>44540</v>
          </cell>
          <cell r="T742" t="str">
            <v>Not listed</v>
          </cell>
          <cell r="U742" t="str">
            <v>NA</v>
          </cell>
          <cell r="V742" t="str">
            <v>GALPHMTN</v>
          </cell>
          <cell r="W742" t="str">
            <v>Share not hedged</v>
          </cell>
          <cell r="X742"/>
          <cell r="Y742" t="str">
            <v>NA</v>
          </cell>
          <cell r="Z742" t="str">
            <v>NA</v>
          </cell>
          <cell r="AA742"/>
          <cell r="AB742" t="str">
            <v>.GALPHMTN</v>
          </cell>
          <cell r="AC742"/>
          <cell r="AD742" t="str">
            <v>NA</v>
          </cell>
          <cell r="AE742"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2" t="str">
            <v>please refer to another source</v>
          </cell>
          <cell r="AG742" t="str">
            <v>please refer to another source</v>
          </cell>
          <cell r="AH742" t="str">
            <v>Luxemburg SICAV</v>
          </cell>
          <cell r="AI742" t="str">
            <v>ECPI Global ESG Medical Tech (NR) Index</v>
          </cell>
          <cell r="AJ742" t="str">
            <v>Net Return</v>
          </cell>
          <cell r="AK742" t="str">
            <v>EUR</v>
          </cell>
          <cell r="AL742"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2" t="str">
            <v>please refer to another source</v>
          </cell>
          <cell r="AN742" t="str">
            <v>ECPI</v>
          </cell>
          <cell r="AO742" t="str">
            <v>Global</v>
          </cell>
          <cell r="AP742" t="str">
            <v>Global ex Emerging Markets</v>
          </cell>
          <cell r="AQ742" t="str">
            <v>CH, LU</v>
          </cell>
          <cell r="AR742" t="str">
            <v>CH, LU</v>
          </cell>
          <cell r="AS742" t="str">
            <v>Full or optimised or synthetic replication</v>
          </cell>
          <cell r="AT742" t="str">
            <v>Physical</v>
          </cell>
          <cell r="AU742" t="str">
            <v>Full</v>
          </cell>
          <cell r="AV742" t="str">
            <v>Equities</v>
          </cell>
          <cell r="AW742" t="str">
            <v>No</v>
          </cell>
          <cell r="AX742" t="str">
            <v>Yes with UCITS V</v>
          </cell>
          <cell r="AY742" t="str">
            <v>NA</v>
          </cell>
          <cell r="AZ742" t="str">
            <v>NA</v>
          </cell>
          <cell r="BA742" t="str">
            <v>Yes</v>
          </cell>
          <cell r="BF742"/>
          <cell r="BG742" t="str">
            <v>Daily</v>
          </cell>
          <cell r="BK742" t="str">
            <v>Reinvested</v>
          </cell>
          <cell r="BR742" t="str">
            <v>None</v>
          </cell>
          <cell r="BS742" t="str">
            <v>-</v>
          </cell>
          <cell r="BT742" t="str">
            <v>(D-1) 04:30 PM Paris time</v>
          </cell>
          <cell r="BU742" t="str">
            <v>(D-1) 12:00 AM Paris time</v>
          </cell>
          <cell r="BV742" t="str">
            <v>NA</v>
          </cell>
          <cell r="BW742" t="str">
            <v>D</v>
          </cell>
          <cell r="BX742" t="str">
            <v>D+1</v>
          </cell>
          <cell r="BY742" t="str">
            <v>D+3</v>
          </cell>
          <cell r="BZ742" t="str">
            <v>Please refer to PM</v>
          </cell>
          <cell r="CA742" t="str">
            <v>Please refer to PM</v>
          </cell>
          <cell r="CB742">
            <v>5</v>
          </cell>
          <cell r="CC742">
            <v>3</v>
          </cell>
          <cell r="CD742" t="str">
            <v>0,002</v>
          </cell>
          <cell r="CE742" t="str">
            <v>0,001</v>
          </cell>
          <cell r="CF742" t="str">
            <v>No</v>
          </cell>
          <cell r="CG742" t="str">
            <v>NA</v>
          </cell>
          <cell r="CH742" t="str">
            <v>NA</v>
          </cell>
          <cell r="CI742" t="str">
            <v>No securities lending</v>
          </cell>
          <cell r="CJ742" t="str">
            <v>NA</v>
          </cell>
          <cell r="CK742" t="str">
            <v>No collateral</v>
          </cell>
          <cell r="CL742" t="str">
            <v>No collateral</v>
          </cell>
          <cell r="CM742" t="str">
            <v>No collateral</v>
          </cell>
          <cell r="CN742" t="str">
            <v>No collateral</v>
          </cell>
          <cell r="CO742" t="str">
            <v>No</v>
          </cell>
          <cell r="CP742" t="str">
            <v>NA</v>
          </cell>
          <cell r="CQ742" t="str">
            <v>NA</v>
          </cell>
          <cell r="CR742" t="str">
            <v>No</v>
          </cell>
          <cell r="CS742" t="str">
            <v>Alexandre Zamora</v>
          </cell>
          <cell r="CT742"/>
          <cell r="CV742"/>
          <cell r="CW742"/>
          <cell r="CX742"/>
          <cell r="CY742" t="str">
            <v>Yes</v>
          </cell>
          <cell r="CZ742" t="str">
            <v>ESG</v>
          </cell>
          <cell r="DA742" t="str">
            <v>Beta</v>
          </cell>
          <cell r="DB742" t="str">
            <v>No</v>
          </cell>
          <cell r="DC742" t="str">
            <v>Equity fund (&gt;51% equities)</v>
          </cell>
          <cell r="DD742"/>
          <cell r="DE742"/>
          <cell r="DF742" t="str">
            <v>No</v>
          </cell>
          <cell r="DG742">
            <v>0</v>
          </cell>
          <cell r="DH742">
            <v>12</v>
          </cell>
          <cell r="DI742">
            <v>1</v>
          </cell>
          <cell r="DJ742">
            <v>13</v>
          </cell>
          <cell r="DK742">
            <v>13</v>
          </cell>
          <cell r="DL742">
            <v>0</v>
          </cell>
          <cell r="DM742">
            <v>1</v>
          </cell>
          <cell r="DN742">
            <v>12</v>
          </cell>
          <cell r="DO742" t="str">
            <v>Authorised 
Investors</v>
          </cell>
          <cell r="DP742" t="str">
            <v>None</v>
          </cell>
          <cell r="DQ742" t="str">
            <v>BNP Paribas Securities Services Luxembourg</v>
          </cell>
          <cell r="DR742" t="str">
            <v>BNP Paribas Securities Services Luxembourg</v>
          </cell>
          <cell r="DS742" t="str">
            <v>in-house lawyers</v>
          </cell>
          <cell r="DT742" t="str">
            <v>BNP Paribas Securities Services Luxembourg</v>
          </cell>
          <cell r="DU742" t="str">
            <v>31st of December</v>
          </cell>
          <cell r="DV742" t="str">
            <v>ESG</v>
          </cell>
          <cell r="DW742" t="str">
            <v>EQUITY</v>
          </cell>
          <cell r="DX742"/>
          <cell r="DY742"/>
          <cell r="DZ742" t="str">
            <v>ART 8</v>
          </cell>
          <cell r="EA742" t="str">
            <v>CAT 1</v>
          </cell>
        </row>
        <row r="743">
          <cell r="H743" t="str">
            <v>LU2365459382</v>
          </cell>
          <cell r="I743" t="str">
            <v>Track X</v>
          </cell>
          <cell r="J743" t="str">
            <v>Distribution</v>
          </cell>
          <cell r="K743" t="str">
            <v>EUR</v>
          </cell>
          <cell r="L743" t="str">
            <v>EUR</v>
          </cell>
          <cell r="M743" t="str">
            <v>No</v>
          </cell>
          <cell r="O743" t="str">
            <v>Luxembourg</v>
          </cell>
          <cell r="P743" t="str">
            <v>NA</v>
          </cell>
          <cell r="Q743" t="str">
            <v>NA</v>
          </cell>
          <cell r="R743" t="str">
            <v>NA</v>
          </cell>
          <cell r="S743">
            <v>44540</v>
          </cell>
          <cell r="T743" t="str">
            <v>Not listed</v>
          </cell>
          <cell r="U743" t="str">
            <v>NA</v>
          </cell>
          <cell r="V743" t="str">
            <v>GALPHMTN</v>
          </cell>
          <cell r="W743" t="str">
            <v>Share not hedged</v>
          </cell>
          <cell r="X743"/>
          <cell r="Y743" t="str">
            <v>NA</v>
          </cell>
          <cell r="Z743" t="str">
            <v>NA</v>
          </cell>
          <cell r="AA743"/>
          <cell r="AB743" t="str">
            <v>.GALPHMTN</v>
          </cell>
          <cell r="AC743"/>
          <cell r="AD743" t="str">
            <v>NA</v>
          </cell>
          <cell r="AE743"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43" t="str">
            <v>please refer to another source</v>
          </cell>
          <cell r="AG743" t="str">
            <v>please refer to another source</v>
          </cell>
          <cell r="AH743" t="str">
            <v>Luxemburg SICAV</v>
          </cell>
          <cell r="AI743" t="str">
            <v>ECPI Global ESG Medical Tech (NR) Index</v>
          </cell>
          <cell r="AJ743" t="str">
            <v>Net Return</v>
          </cell>
          <cell r="AK743" t="str">
            <v>EUR</v>
          </cell>
          <cell r="AL743"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43" t="str">
            <v>please refer to another source</v>
          </cell>
          <cell r="AN743" t="str">
            <v>ECPI</v>
          </cell>
          <cell r="AO743" t="str">
            <v>Global</v>
          </cell>
          <cell r="AP743" t="str">
            <v>Global ex Emerging Markets</v>
          </cell>
          <cell r="AQ743" t="str">
            <v>CH, LU</v>
          </cell>
          <cell r="AR743" t="str">
            <v>CH, LU</v>
          </cell>
          <cell r="AS743" t="str">
            <v>Full or optimised or synthetic replication</v>
          </cell>
          <cell r="AT743" t="str">
            <v>Physical</v>
          </cell>
          <cell r="AU743" t="str">
            <v>Full</v>
          </cell>
          <cell r="AV743" t="str">
            <v>Equities</v>
          </cell>
          <cell r="AW743" t="str">
            <v>No</v>
          </cell>
          <cell r="AX743" t="str">
            <v>Yes with UCITS V</v>
          </cell>
          <cell r="AY743" t="str">
            <v>NA</v>
          </cell>
          <cell r="AZ743" t="str">
            <v>NA</v>
          </cell>
          <cell r="BA743" t="str">
            <v>Yes</v>
          </cell>
          <cell r="BF743"/>
          <cell r="BG743" t="str">
            <v>Daily</v>
          </cell>
          <cell r="BK743" t="str">
            <v>Annually</v>
          </cell>
          <cell r="BR743" t="str">
            <v>None</v>
          </cell>
          <cell r="BS743" t="str">
            <v>-</v>
          </cell>
          <cell r="BT743" t="str">
            <v>(D-1) 04:30 PM Paris time</v>
          </cell>
          <cell r="BU743" t="str">
            <v>(D-1) 12:00 AM Paris time</v>
          </cell>
          <cell r="BV743" t="str">
            <v>NA</v>
          </cell>
          <cell r="BW743" t="str">
            <v>D</v>
          </cell>
          <cell r="BX743" t="str">
            <v>D+1</v>
          </cell>
          <cell r="BY743" t="str">
            <v>D+3</v>
          </cell>
          <cell r="BZ743" t="str">
            <v>Please refer to PM</v>
          </cell>
          <cell r="CA743" t="str">
            <v>Please refer to PM</v>
          </cell>
          <cell r="CB743">
            <v>5</v>
          </cell>
          <cell r="CC743">
            <v>3</v>
          </cell>
          <cell r="CD743" t="str">
            <v>0,002</v>
          </cell>
          <cell r="CE743" t="str">
            <v>0,001</v>
          </cell>
          <cell r="CF743" t="str">
            <v>No</v>
          </cell>
          <cell r="CG743" t="str">
            <v>NA</v>
          </cell>
          <cell r="CH743" t="str">
            <v>NA</v>
          </cell>
          <cell r="CI743" t="str">
            <v>No securities lending</v>
          </cell>
          <cell r="CJ743" t="str">
            <v>NA</v>
          </cell>
          <cell r="CK743" t="str">
            <v>No collateral</v>
          </cell>
          <cell r="CL743" t="str">
            <v>No collateral</v>
          </cell>
          <cell r="CM743" t="str">
            <v>No collateral</v>
          </cell>
          <cell r="CN743" t="str">
            <v>No collateral</v>
          </cell>
          <cell r="CO743" t="str">
            <v>No</v>
          </cell>
          <cell r="CP743" t="str">
            <v>NA</v>
          </cell>
          <cell r="CQ743" t="str">
            <v>NA</v>
          </cell>
          <cell r="CR743" t="str">
            <v>No</v>
          </cell>
          <cell r="CS743" t="str">
            <v>Alexandre Zamora</v>
          </cell>
          <cell r="CT743"/>
          <cell r="CV743"/>
          <cell r="CW743"/>
          <cell r="CX743"/>
          <cell r="CY743" t="str">
            <v>Yes</v>
          </cell>
          <cell r="CZ743" t="str">
            <v>ESG</v>
          </cell>
          <cell r="DA743" t="str">
            <v>Beta</v>
          </cell>
          <cell r="DB743" t="str">
            <v>No</v>
          </cell>
          <cell r="DC743" t="str">
            <v>Equity fund (&gt;51% equities)</v>
          </cell>
          <cell r="DD743"/>
          <cell r="DE743"/>
          <cell r="DF743" t="str">
            <v>No</v>
          </cell>
          <cell r="DG743">
            <v>0</v>
          </cell>
          <cell r="DH743">
            <v>12</v>
          </cell>
          <cell r="DI743">
            <v>1</v>
          </cell>
          <cell r="DJ743">
            <v>13</v>
          </cell>
          <cell r="DK743">
            <v>13</v>
          </cell>
          <cell r="DL743">
            <v>0</v>
          </cell>
          <cell r="DM743">
            <v>1</v>
          </cell>
          <cell r="DN743">
            <v>12</v>
          </cell>
          <cell r="DO743" t="str">
            <v>Authorised 
Investors</v>
          </cell>
          <cell r="DP743" t="str">
            <v>None</v>
          </cell>
          <cell r="DQ743" t="str">
            <v>BNP Paribas Securities Services Luxembourg</v>
          </cell>
          <cell r="DR743" t="str">
            <v>BNP Paribas Securities Services Luxembourg</v>
          </cell>
          <cell r="DS743" t="str">
            <v>in-house lawyers</v>
          </cell>
          <cell r="DT743" t="str">
            <v>BNP Paribas Securities Services Luxembourg</v>
          </cell>
          <cell r="DU743" t="str">
            <v>31st of December</v>
          </cell>
          <cell r="DV743" t="str">
            <v>ESG</v>
          </cell>
          <cell r="DW743" t="str">
            <v>EQUITY</v>
          </cell>
          <cell r="DX743"/>
          <cell r="DY743"/>
          <cell r="DZ743" t="str">
            <v>ART 8</v>
          </cell>
          <cell r="EA743" t="str">
            <v>CAT 1</v>
          </cell>
        </row>
        <row r="744">
          <cell r="H744" t="str">
            <v>LU2365458814</v>
          </cell>
          <cell r="I744" t="str">
            <v>UCITS ETF</v>
          </cell>
          <cell r="J744" t="str">
            <v>Capitalisation</v>
          </cell>
          <cell r="K744" t="str">
            <v>EUR</v>
          </cell>
          <cell r="L744" t="str">
            <v>EUR</v>
          </cell>
          <cell r="M744" t="str">
            <v>No</v>
          </cell>
          <cell r="O744" t="str">
            <v>Luxembourg</v>
          </cell>
          <cell r="P744" t="str">
            <v>FR</v>
          </cell>
          <cell r="Q744" t="str">
            <v>Euronext Paris</v>
          </cell>
          <cell r="R744" t="str">
            <v>XPAR</v>
          </cell>
          <cell r="S744">
            <v>44540</v>
          </cell>
          <cell r="T744">
            <v>44658</v>
          </cell>
          <cell r="U744" t="str">
            <v>Yes</v>
          </cell>
          <cell r="V744" t="str">
            <v>JPEIGSSE</v>
          </cell>
          <cell r="W744" t="str">
            <v>Share not hedged</v>
          </cell>
          <cell r="X744" t="str">
            <v>GSSBD FP</v>
          </cell>
          <cell r="Y744" t="str">
            <v>IGGSD</v>
          </cell>
          <cell r="Z744" t="str">
            <v>NSCFR0IGSSD2</v>
          </cell>
          <cell r="AA744" t="str">
            <v>GSSBD</v>
          </cell>
          <cell r="AB744" t="str">
            <v>.JPEIGSSE</v>
          </cell>
          <cell r="AC744" t="str">
            <v>GSSBD.PA</v>
          </cell>
          <cell r="AD744" t="str">
            <v>GSSBDINAV=IHSM</v>
          </cell>
          <cell r="AE744"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4" t="str">
            <v>please refer to another source</v>
          </cell>
          <cell r="AG744" t="str">
            <v>please refer to another source</v>
          </cell>
          <cell r="AH744" t="str">
            <v>Luxemburg SICAV</v>
          </cell>
          <cell r="AI744" t="str">
            <v>J.P. Morgan Screened Green, Social &amp; Sustainability IG
EUR Bond (TR) Index</v>
          </cell>
          <cell r="AJ744" t="str">
            <v>Total Return</v>
          </cell>
          <cell r="AK744" t="str">
            <v>EUR</v>
          </cell>
          <cell r="AL744"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4" t="str">
            <v>please refer to another source</v>
          </cell>
          <cell r="AN744" t="str">
            <v>JP Morgan</v>
          </cell>
          <cell r="AO744" t="str">
            <v>Global</v>
          </cell>
          <cell r="AP744" t="str">
            <v>Global including Emerging Markets</v>
          </cell>
          <cell r="AQ744" t="str">
            <v>AT, CH, DE, DK, ES, FI, FR, IT**, LU, NL, SE, UK</v>
          </cell>
          <cell r="AR744" t="str">
            <v>AT, DE, DK, ES, FI, FR, IT**, LU, NL, SE, UK</v>
          </cell>
          <cell r="AS744" t="str">
            <v>Full or optimised replication</v>
          </cell>
          <cell r="AT744" t="str">
            <v>Physical</v>
          </cell>
          <cell r="AU744" t="str">
            <v>Optimized</v>
          </cell>
          <cell r="AV744" t="str">
            <v>Equities</v>
          </cell>
          <cell r="AW744" t="str">
            <v>No</v>
          </cell>
          <cell r="AX744" t="str">
            <v>Yes with UCITS V</v>
          </cell>
          <cell r="AY744" t="str">
            <v>BNP aribas Arbitrage</v>
          </cell>
          <cell r="AZ744"/>
          <cell r="BA744" t="str">
            <v>No</v>
          </cell>
          <cell r="BF744"/>
          <cell r="BG744" t="str">
            <v>Daily</v>
          </cell>
          <cell r="BK744" t="str">
            <v>Reinvested</v>
          </cell>
          <cell r="BR744" t="str">
            <v>500000</v>
          </cell>
          <cell r="BS744" t="str">
            <v>-</v>
          </cell>
          <cell r="BT744" t="str">
            <v>2:45 PM Paris time</v>
          </cell>
          <cell r="BU744" t="str">
            <v>NA</v>
          </cell>
          <cell r="BV744" t="str">
            <v>01:30 PM Paris time</v>
          </cell>
          <cell r="BW744" t="str">
            <v>D</v>
          </cell>
          <cell r="BX744" t="str">
            <v>D+1</v>
          </cell>
          <cell r="BY744" t="str">
            <v>D+3</v>
          </cell>
          <cell r="BZ744" t="str">
            <v>Please refer to PM</v>
          </cell>
          <cell r="CA744" t="str">
            <v>Please refer to PM</v>
          </cell>
          <cell r="CB744">
            <v>12</v>
          </cell>
          <cell r="CC744">
            <v>8</v>
          </cell>
          <cell r="CD744" t="str">
            <v>1,50% on the primary market</v>
          </cell>
          <cell r="CE744" t="str">
            <v>1% on the primary market</v>
          </cell>
          <cell r="CF744" t="str">
            <v>No</v>
          </cell>
          <cell r="CG744" t="str">
            <v>NA</v>
          </cell>
          <cell r="CH744" t="str">
            <v>NA</v>
          </cell>
          <cell r="CI744" t="str">
            <v>No securities lending</v>
          </cell>
          <cell r="CJ744" t="str">
            <v>NA</v>
          </cell>
          <cell r="CK744" t="str">
            <v>No collateral</v>
          </cell>
          <cell r="CL744" t="str">
            <v>No collateral</v>
          </cell>
          <cell r="CM744" t="str">
            <v>No collateral</v>
          </cell>
          <cell r="CN744" t="str">
            <v>No collateral</v>
          </cell>
          <cell r="CO744" t="str">
            <v>No</v>
          </cell>
          <cell r="CP744" t="str">
            <v>NA</v>
          </cell>
          <cell r="CQ744" t="str">
            <v>NA</v>
          </cell>
          <cell r="CR744" t="str">
            <v>No</v>
          </cell>
          <cell r="CS744" t="str">
            <v>Luca Pagni</v>
          </cell>
          <cell r="CT744"/>
          <cell r="CV744"/>
          <cell r="CW744"/>
          <cell r="CX744"/>
          <cell r="CY744" t="str">
            <v>Yes</v>
          </cell>
          <cell r="CZ744" t="str">
            <v>ESG</v>
          </cell>
          <cell r="DA744" t="str">
            <v>Beta</v>
          </cell>
          <cell r="DB744" t="str">
            <v>No</v>
          </cell>
          <cell r="DC744" t="str">
            <v>Other funds (no equities or &lt;25% equities)</v>
          </cell>
          <cell r="DD744"/>
          <cell r="DE744"/>
          <cell r="DF744" t="str">
            <v>No</v>
          </cell>
          <cell r="DG744">
            <v>13</v>
          </cell>
          <cell r="DH744">
            <v>12</v>
          </cell>
          <cell r="DI744">
            <v>0</v>
          </cell>
          <cell r="DJ744">
            <v>25</v>
          </cell>
          <cell r="DK744">
            <v>25</v>
          </cell>
          <cell r="DL744">
            <v>13</v>
          </cell>
          <cell r="DM744">
            <v>0</v>
          </cell>
          <cell r="DN744">
            <v>12</v>
          </cell>
          <cell r="DO744" t="str">
            <v>Primary market: Authorised Participants and Institutionnal Investors
Secondary market: All</v>
          </cell>
          <cell r="DP744" t="str">
            <v>None</v>
          </cell>
          <cell r="DQ744" t="str">
            <v>BNP Paribas Securities Services Luxembourg</v>
          </cell>
          <cell r="DR744" t="str">
            <v>BNP Paribas Securities Services Luxembourg</v>
          </cell>
          <cell r="DS744" t="str">
            <v>in-house lawyers</v>
          </cell>
          <cell r="DT744" t="str">
            <v>BNP Paribas Securities Services Luxembourg</v>
          </cell>
          <cell r="DU744" t="str">
            <v>31st of December</v>
          </cell>
          <cell r="DV744" t="str">
            <v>ESG</v>
          </cell>
          <cell r="DW744" t="str">
            <v>FIXED INCOME</v>
          </cell>
          <cell r="DX744"/>
          <cell r="DY744"/>
          <cell r="DZ744" t="str">
            <v>ART 9</v>
          </cell>
          <cell r="EA744" t="str">
            <v>CAT 1</v>
          </cell>
        </row>
        <row r="745">
          <cell r="H745" t="str">
            <v>LU2365458731</v>
          </cell>
          <cell r="I745" t="str">
            <v>UCITS ETF</v>
          </cell>
          <cell r="J745" t="str">
            <v>Distribution</v>
          </cell>
          <cell r="K745" t="str">
            <v>EUR</v>
          </cell>
          <cell r="L745" t="str">
            <v>EUR</v>
          </cell>
          <cell r="M745" t="str">
            <v>No</v>
          </cell>
          <cell r="O745" t="str">
            <v>Luxembourg</v>
          </cell>
          <cell r="P745" t="str">
            <v>FR</v>
          </cell>
          <cell r="Q745" t="str">
            <v>Euronext Paris</v>
          </cell>
          <cell r="R745" t="str">
            <v>XPAR</v>
          </cell>
          <cell r="S745">
            <v>44540</v>
          </cell>
          <cell r="T745">
            <v>44658</v>
          </cell>
          <cell r="U745" t="str">
            <v>Yes</v>
          </cell>
          <cell r="V745" t="str">
            <v>JPEIGSSE</v>
          </cell>
          <cell r="W745" t="str">
            <v>Share not hedged</v>
          </cell>
          <cell r="X745" t="str">
            <v>GSSBO FP</v>
          </cell>
          <cell r="Y745" t="str">
            <v>IGSSB</v>
          </cell>
          <cell r="Z745" t="str">
            <v>NSCFR0IGSSB6</v>
          </cell>
          <cell r="AA745" t="str">
            <v>GSSBO</v>
          </cell>
          <cell r="AB745" t="str">
            <v>.JPEIGSSE</v>
          </cell>
          <cell r="AC745" t="str">
            <v>GSSBO.PA</v>
          </cell>
          <cell r="AD745" t="str">
            <v>GSSBOINAV=IHSM</v>
          </cell>
          <cell r="AE745"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5" t="str">
            <v>please refer to another source</v>
          </cell>
          <cell r="AG745" t="str">
            <v>please refer to another source</v>
          </cell>
          <cell r="AH745" t="str">
            <v>Luxemburg SICAV</v>
          </cell>
          <cell r="AI745" t="str">
            <v>J.P. Morgan Screened Green, Social &amp; Sustainability IG
EUR Bond (TR) Index</v>
          </cell>
          <cell r="AJ745" t="str">
            <v>Total Return</v>
          </cell>
          <cell r="AK745" t="str">
            <v>EUR</v>
          </cell>
          <cell r="AL745"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5" t="str">
            <v>please refer to another source</v>
          </cell>
          <cell r="AN745" t="str">
            <v>JP Morgan</v>
          </cell>
          <cell r="AO745" t="str">
            <v>Global</v>
          </cell>
          <cell r="AP745" t="str">
            <v>Global including Emerging Markets</v>
          </cell>
          <cell r="AQ745" t="str">
            <v>AT, CH, DE, DK, ES, FI, FR, IT**, LU, NL, SE, UK</v>
          </cell>
          <cell r="AR745" t="str">
            <v>AT, DE, DK, ES, FI, FR, IT**, LU, NL, SE, UK</v>
          </cell>
          <cell r="AS745" t="str">
            <v>Full or optimised replication</v>
          </cell>
          <cell r="AT745" t="str">
            <v>Physical</v>
          </cell>
          <cell r="AU745" t="str">
            <v>Optimized</v>
          </cell>
          <cell r="AV745" t="str">
            <v>Equities</v>
          </cell>
          <cell r="AW745" t="str">
            <v>No</v>
          </cell>
          <cell r="AX745" t="str">
            <v>Yes with UCITS V</v>
          </cell>
          <cell r="AY745" t="str">
            <v>BNP aribas Arbitrage</v>
          </cell>
          <cell r="AZ745"/>
          <cell r="BA745" t="str">
            <v>No</v>
          </cell>
          <cell r="BF745"/>
          <cell r="BG745" t="str">
            <v>Daily</v>
          </cell>
          <cell r="BK745" t="str">
            <v>Annually</v>
          </cell>
          <cell r="BR745" t="str">
            <v>500000</v>
          </cell>
          <cell r="BS745" t="str">
            <v>-</v>
          </cell>
          <cell r="BT745" t="str">
            <v>2:45 PM Paris time</v>
          </cell>
          <cell r="BU745" t="str">
            <v>NA</v>
          </cell>
          <cell r="BV745" t="str">
            <v>01:30 PM Paris time</v>
          </cell>
          <cell r="BW745" t="str">
            <v>D</v>
          </cell>
          <cell r="BX745" t="str">
            <v>D+1</v>
          </cell>
          <cell r="BY745" t="str">
            <v>D+3</v>
          </cell>
          <cell r="BZ745" t="str">
            <v>Please refer to PM</v>
          </cell>
          <cell r="CA745" t="str">
            <v>Please refer to PM</v>
          </cell>
          <cell r="CB745">
            <v>12</v>
          </cell>
          <cell r="CC745">
            <v>8</v>
          </cell>
          <cell r="CD745" t="str">
            <v>0,015</v>
          </cell>
          <cell r="CE745" t="str">
            <v>1% on the primary market</v>
          </cell>
          <cell r="CF745" t="str">
            <v>No</v>
          </cell>
          <cell r="CG745" t="str">
            <v>NA</v>
          </cell>
          <cell r="CH745" t="str">
            <v>NA</v>
          </cell>
          <cell r="CI745" t="str">
            <v>No securities lending</v>
          </cell>
          <cell r="CJ745" t="str">
            <v>NA</v>
          </cell>
          <cell r="CK745" t="str">
            <v>No collateral</v>
          </cell>
          <cell r="CL745" t="str">
            <v>No collateral</v>
          </cell>
          <cell r="CM745" t="str">
            <v>No collateral</v>
          </cell>
          <cell r="CN745" t="str">
            <v>No collateral</v>
          </cell>
          <cell r="CO745" t="str">
            <v>No</v>
          </cell>
          <cell r="CP745" t="str">
            <v>NA</v>
          </cell>
          <cell r="CQ745" t="str">
            <v>NA</v>
          </cell>
          <cell r="CR745" t="str">
            <v>No</v>
          </cell>
          <cell r="CS745" t="str">
            <v>Luca Pagni</v>
          </cell>
          <cell r="CT745"/>
          <cell r="CV745"/>
          <cell r="CW745"/>
          <cell r="CX745"/>
          <cell r="CY745" t="str">
            <v>Yes</v>
          </cell>
          <cell r="CZ745" t="str">
            <v>ESG</v>
          </cell>
          <cell r="DA745" t="str">
            <v>Beta</v>
          </cell>
          <cell r="DB745" t="str">
            <v>No</v>
          </cell>
          <cell r="DC745" t="str">
            <v>Other funds (no equities or &lt;25% equities)</v>
          </cell>
          <cell r="DD745"/>
          <cell r="DE745"/>
          <cell r="DF745" t="str">
            <v>No</v>
          </cell>
          <cell r="DG745">
            <v>13</v>
          </cell>
          <cell r="DH745">
            <v>12</v>
          </cell>
          <cell r="DI745">
            <v>0</v>
          </cell>
          <cell r="DJ745">
            <v>25</v>
          </cell>
          <cell r="DK745">
            <v>25</v>
          </cell>
          <cell r="DL745">
            <v>13</v>
          </cell>
          <cell r="DM745">
            <v>0</v>
          </cell>
          <cell r="DN745">
            <v>12</v>
          </cell>
          <cell r="DO745" t="str">
            <v>Primary market: Authorised Participants and Institutionnal Investors
Secondary market: All</v>
          </cell>
          <cell r="DP745" t="str">
            <v>None</v>
          </cell>
          <cell r="DQ745" t="str">
            <v>BNP Paribas Securities Services Luxembourg</v>
          </cell>
          <cell r="DR745" t="str">
            <v>BNP Paribas Securities Services Luxembourg</v>
          </cell>
          <cell r="DS745" t="str">
            <v>in-house lawyers</v>
          </cell>
          <cell r="DT745" t="str">
            <v>BNP Paribas Securities Services Luxembourg</v>
          </cell>
          <cell r="DU745" t="str">
            <v>31st of December</v>
          </cell>
          <cell r="DV745" t="str">
            <v>ESG</v>
          </cell>
          <cell r="DW745" t="str">
            <v>FIXED INCOME</v>
          </cell>
          <cell r="DX745"/>
          <cell r="DY745"/>
          <cell r="DZ745" t="str">
            <v>ART 9</v>
          </cell>
          <cell r="EA745" t="str">
            <v>CAT 1</v>
          </cell>
        </row>
        <row r="746">
          <cell r="H746" t="str">
            <v>LU2365458574</v>
          </cell>
          <cell r="I746" t="str">
            <v>Track Privilege</v>
          </cell>
          <cell r="J746" t="str">
            <v>Capitalisation</v>
          </cell>
          <cell r="K746" t="str">
            <v>EUR</v>
          </cell>
          <cell r="L746" t="str">
            <v>EUR</v>
          </cell>
          <cell r="M746" t="str">
            <v>No</v>
          </cell>
          <cell r="O746" t="str">
            <v>Luxembourg</v>
          </cell>
          <cell r="P746" t="str">
            <v>NA</v>
          </cell>
          <cell r="Q746" t="str">
            <v>Luxembourg Euro MTF (at NAV)</v>
          </cell>
          <cell r="R746" t="str">
            <v>XLUX</v>
          </cell>
          <cell r="S746">
            <v>44540</v>
          </cell>
          <cell r="T746">
            <v>45324</v>
          </cell>
          <cell r="U746" t="str">
            <v>Yes</v>
          </cell>
          <cell r="V746" t="str">
            <v>JPEIGSSE</v>
          </cell>
          <cell r="W746" t="str">
            <v>Share not hedged</v>
          </cell>
          <cell r="X746" t="str">
            <v>BNIEBTP LX</v>
          </cell>
          <cell r="Y746" t="str">
            <v>NA</v>
          </cell>
          <cell r="Z746" t="str">
            <v>NA</v>
          </cell>
          <cell r="AA746" t="str">
            <v>BNIEBTP</v>
          </cell>
          <cell r="AB746" t="str">
            <v>.JPEIGSSE</v>
          </cell>
          <cell r="AC746" t="str">
            <v>NA</v>
          </cell>
          <cell r="AD746" t="str">
            <v>NA</v>
          </cell>
          <cell r="AE746"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6" t="str">
            <v>please refer to another source</v>
          </cell>
          <cell r="AG746" t="str">
            <v>please refer to another source</v>
          </cell>
          <cell r="AH746" t="str">
            <v>Luxemburg SICAV</v>
          </cell>
          <cell r="AI746" t="str">
            <v>J.P. Morgan Screened Green, Social &amp; Sustainability IG
EUR Bond (TR) Index</v>
          </cell>
          <cell r="AJ746" t="str">
            <v>Total Return</v>
          </cell>
          <cell r="AK746" t="str">
            <v>EUR</v>
          </cell>
          <cell r="AL746"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6" t="str">
            <v>please refer to another source</v>
          </cell>
          <cell r="AN746" t="str">
            <v>JP Morgan</v>
          </cell>
          <cell r="AO746" t="str">
            <v>Global</v>
          </cell>
          <cell r="AP746" t="str">
            <v>Global including Emerging Markets</v>
          </cell>
          <cell r="AQ746" t="str">
            <v>AT, CH, DE, DK, FI, FR, IT**, LU, NL, SE</v>
          </cell>
          <cell r="AR746" t="str">
            <v>AT, CH, DE, DK, FI, FR, IT**, LU, NL, SE</v>
          </cell>
          <cell r="AS746" t="str">
            <v>Full or optimised replication</v>
          </cell>
          <cell r="AT746" t="str">
            <v>Physical</v>
          </cell>
          <cell r="AU746" t="str">
            <v>Optimized</v>
          </cell>
          <cell r="AV746" t="str">
            <v>Equities</v>
          </cell>
          <cell r="AW746" t="str">
            <v>No</v>
          </cell>
          <cell r="AX746" t="str">
            <v>Yes with UCITS V</v>
          </cell>
          <cell r="AY746" t="str">
            <v>NA</v>
          </cell>
          <cell r="AZ746" t="str">
            <v>NA</v>
          </cell>
          <cell r="BA746" t="str">
            <v>Yes</v>
          </cell>
          <cell r="BF746"/>
          <cell r="BG746" t="str">
            <v>Daily</v>
          </cell>
          <cell r="BK746" t="str">
            <v>Reinvested</v>
          </cell>
          <cell r="BR746" t="str">
            <v>None</v>
          </cell>
          <cell r="BS746" t="str">
            <v>-</v>
          </cell>
          <cell r="BT746" t="str">
            <v>2:00 PM Paris time</v>
          </cell>
          <cell r="BU746" t="str">
            <v>12:00 Paris time</v>
          </cell>
          <cell r="BV746" t="str">
            <v>NA</v>
          </cell>
          <cell r="BW746" t="str">
            <v>D</v>
          </cell>
          <cell r="BX746" t="str">
            <v>D+1</v>
          </cell>
          <cell r="BY746" t="str">
            <v>D+3</v>
          </cell>
          <cell r="BZ746" t="str">
            <v>Please refer to PM</v>
          </cell>
          <cell r="CA746" t="str">
            <v>Please refer to PM</v>
          </cell>
          <cell r="CB746">
            <v>12</v>
          </cell>
          <cell r="CC746">
            <v>8</v>
          </cell>
          <cell r="CD746" t="str">
            <v>0,015</v>
          </cell>
          <cell r="CE746" t="str">
            <v>0,01</v>
          </cell>
          <cell r="CF746" t="str">
            <v>No</v>
          </cell>
          <cell r="CG746" t="str">
            <v>NA</v>
          </cell>
          <cell r="CH746" t="str">
            <v>NA</v>
          </cell>
          <cell r="CI746" t="str">
            <v>No securities lending</v>
          </cell>
          <cell r="CJ746" t="str">
            <v>NA</v>
          </cell>
          <cell r="CK746" t="str">
            <v>No collateral</v>
          </cell>
          <cell r="CL746" t="str">
            <v>No collateral</v>
          </cell>
          <cell r="CM746" t="str">
            <v>No collateral</v>
          </cell>
          <cell r="CN746" t="str">
            <v>No collateral</v>
          </cell>
          <cell r="CO746" t="str">
            <v>No</v>
          </cell>
          <cell r="CP746" t="str">
            <v>NA</v>
          </cell>
          <cell r="CQ746" t="str">
            <v>NA</v>
          </cell>
          <cell r="CR746" t="str">
            <v>No</v>
          </cell>
          <cell r="CS746" t="str">
            <v>Luca Pagni</v>
          </cell>
          <cell r="CT746"/>
          <cell r="CV746"/>
          <cell r="CW746"/>
          <cell r="CX746"/>
          <cell r="CY746" t="str">
            <v>Yes</v>
          </cell>
          <cell r="CZ746" t="str">
            <v>ESG</v>
          </cell>
          <cell r="DA746" t="str">
            <v>Beta</v>
          </cell>
          <cell r="DB746" t="str">
            <v>No</v>
          </cell>
          <cell r="DC746" t="str">
            <v>Other funds (no equities or &lt;25% equities)</v>
          </cell>
          <cell r="DD746"/>
          <cell r="DE746"/>
          <cell r="DF746" t="str">
            <v>No</v>
          </cell>
          <cell r="DG746">
            <v>13</v>
          </cell>
          <cell r="DH746">
            <v>12</v>
          </cell>
          <cell r="DI746">
            <v>0</v>
          </cell>
          <cell r="DJ746">
            <v>25</v>
          </cell>
          <cell r="DK746">
            <v>25</v>
          </cell>
          <cell r="DL746">
            <v>13</v>
          </cell>
          <cell r="DM746">
            <v>5</v>
          </cell>
          <cell r="DN746">
            <v>12</v>
          </cell>
          <cell r="DO746" t="str">
            <v>All, Distributors, 
Managers</v>
          </cell>
          <cell r="DP746" t="str">
            <v xml:space="preserve">Distributors : None
Managers: none (refer to Book II by sub-fund for min holding amount applicable)
Others : EUR 100 000 per sub-fund
</v>
          </cell>
          <cell r="DQ746" t="str">
            <v>BNP Paribas Securities Services Luxembourg</v>
          </cell>
          <cell r="DR746" t="str">
            <v>BNP Paribas Securities Services Luxembourg</v>
          </cell>
          <cell r="DS746" t="str">
            <v>in-house lawyers</v>
          </cell>
          <cell r="DT746" t="str">
            <v>BNP Paribas Securities Services Luxembourg</v>
          </cell>
          <cell r="DU746" t="str">
            <v>31st of December</v>
          </cell>
          <cell r="DV746" t="str">
            <v>ESG</v>
          </cell>
          <cell r="DW746" t="str">
            <v>FIXED INCOME</v>
          </cell>
          <cell r="DX746"/>
          <cell r="DY746"/>
          <cell r="DZ746" t="str">
            <v>ART 9</v>
          </cell>
          <cell r="EA746" t="str">
            <v>CAT 1</v>
          </cell>
        </row>
        <row r="747">
          <cell r="H747" t="str">
            <v>LU2365458657</v>
          </cell>
          <cell r="I747" t="str">
            <v>Track Privilege</v>
          </cell>
          <cell r="J747" t="str">
            <v>Distribution</v>
          </cell>
          <cell r="K747" t="str">
            <v>EUR</v>
          </cell>
          <cell r="L747" t="str">
            <v>EUR</v>
          </cell>
          <cell r="M747" t="str">
            <v>No</v>
          </cell>
          <cell r="O747" t="str">
            <v>Luxembourg</v>
          </cell>
          <cell r="P747" t="str">
            <v>NA</v>
          </cell>
          <cell r="Q747" t="str">
            <v>NA</v>
          </cell>
          <cell r="R747" t="str">
            <v>NA</v>
          </cell>
          <cell r="U747" t="str">
            <v>NA</v>
          </cell>
          <cell r="V747" t="str">
            <v>JPEIGSSE</v>
          </cell>
          <cell r="W747" t="str">
            <v>Share not hedged</v>
          </cell>
          <cell r="X747"/>
          <cell r="Y747"/>
          <cell r="Z747"/>
          <cell r="AA747"/>
          <cell r="AB747" t="str">
            <v>.JPEIGSSE</v>
          </cell>
          <cell r="AC747"/>
          <cell r="AD747"/>
          <cell r="AE747"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7" t="str">
            <v>please refer to another source</v>
          </cell>
          <cell r="AG747" t="str">
            <v>please refer to another source</v>
          </cell>
          <cell r="AH747" t="str">
            <v>Luxemburg SICAV</v>
          </cell>
          <cell r="AI747" t="str">
            <v>J.P. Morgan Screened Green, Social &amp; Sustainability IG
EUR Bond (TR) Index</v>
          </cell>
          <cell r="AJ747" t="str">
            <v>Total Return</v>
          </cell>
          <cell r="AK747" t="str">
            <v>EUR</v>
          </cell>
          <cell r="AL747"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7" t="str">
            <v>please refer to another source</v>
          </cell>
          <cell r="AN747" t="str">
            <v>JP Morgan</v>
          </cell>
          <cell r="AO747" t="str">
            <v>Global</v>
          </cell>
          <cell r="AP747" t="str">
            <v>Global including Emerging Markets</v>
          </cell>
          <cell r="AQ747" t="str">
            <v>LU</v>
          </cell>
          <cell r="AR747" t="str">
            <v>LU</v>
          </cell>
          <cell r="AS747" t="str">
            <v>Full or optimised replication</v>
          </cell>
          <cell r="AT747" t="str">
            <v>Physical</v>
          </cell>
          <cell r="AU747" t="str">
            <v>Optimized</v>
          </cell>
          <cell r="AV747" t="str">
            <v>Equities</v>
          </cell>
          <cell r="AW747" t="str">
            <v>No</v>
          </cell>
          <cell r="AX747" t="str">
            <v>Yes with UCITS V</v>
          </cell>
          <cell r="AY747" t="str">
            <v>NA</v>
          </cell>
          <cell r="AZ747" t="str">
            <v>NA</v>
          </cell>
          <cell r="BA747" t="str">
            <v>Yes</v>
          </cell>
          <cell r="BF747"/>
          <cell r="BG747" t="str">
            <v>Daily</v>
          </cell>
          <cell r="BK747" t="str">
            <v>Annually</v>
          </cell>
          <cell r="BR747" t="str">
            <v>None</v>
          </cell>
          <cell r="BS747" t="str">
            <v>-</v>
          </cell>
          <cell r="BT747" t="str">
            <v>2:00 PM Paris time</v>
          </cell>
          <cell r="BU747" t="str">
            <v>12:00 Paris time</v>
          </cell>
          <cell r="BV747" t="str">
            <v>NA</v>
          </cell>
          <cell r="BW747" t="str">
            <v>D</v>
          </cell>
          <cell r="BX747" t="str">
            <v>D+1</v>
          </cell>
          <cell r="BY747" t="str">
            <v>D+3</v>
          </cell>
          <cell r="BZ747" t="str">
            <v>Please refer to PM</v>
          </cell>
          <cell r="CA747" t="str">
            <v>Please refer to PM</v>
          </cell>
          <cell r="CB747">
            <v>12</v>
          </cell>
          <cell r="CC747">
            <v>8</v>
          </cell>
          <cell r="CD747" t="str">
            <v>0,015</v>
          </cell>
          <cell r="CE747" t="str">
            <v>0,01</v>
          </cell>
          <cell r="CF747" t="str">
            <v>No</v>
          </cell>
          <cell r="CG747" t="str">
            <v>NA</v>
          </cell>
          <cell r="CH747" t="str">
            <v>NA</v>
          </cell>
          <cell r="CI747" t="str">
            <v>No securities lending</v>
          </cell>
          <cell r="CJ747" t="str">
            <v>NA</v>
          </cell>
          <cell r="CK747" t="str">
            <v>No collateral</v>
          </cell>
          <cell r="CL747" t="str">
            <v>No collateral</v>
          </cell>
          <cell r="CM747" t="str">
            <v>No collateral</v>
          </cell>
          <cell r="CN747" t="str">
            <v>No collateral</v>
          </cell>
          <cell r="CO747" t="str">
            <v>No</v>
          </cell>
          <cell r="CP747" t="str">
            <v>NA</v>
          </cell>
          <cell r="CQ747" t="str">
            <v>NA</v>
          </cell>
          <cell r="CR747" t="str">
            <v>No</v>
          </cell>
          <cell r="CS747" t="str">
            <v>Luca Pagni</v>
          </cell>
          <cell r="CT747"/>
          <cell r="CV747"/>
          <cell r="CW747"/>
          <cell r="CX747"/>
          <cell r="CY747" t="str">
            <v>Yes</v>
          </cell>
          <cell r="CZ747" t="str">
            <v>ESG</v>
          </cell>
          <cell r="DA747" t="str">
            <v>Beta</v>
          </cell>
          <cell r="DB747" t="str">
            <v>No</v>
          </cell>
          <cell r="DC747" t="str">
            <v>Other funds (no equities or &lt;25% equities)</v>
          </cell>
          <cell r="DD747"/>
          <cell r="DE747"/>
          <cell r="DF747" t="str">
            <v>No</v>
          </cell>
          <cell r="DG747">
            <v>13</v>
          </cell>
          <cell r="DH747">
            <v>12</v>
          </cell>
          <cell r="DI747">
            <v>5</v>
          </cell>
          <cell r="DJ747">
            <v>30</v>
          </cell>
          <cell r="DK747">
            <v>30</v>
          </cell>
          <cell r="DL747">
            <v>13</v>
          </cell>
          <cell r="DM747">
            <v>5</v>
          </cell>
          <cell r="DN747">
            <v>12</v>
          </cell>
          <cell r="DO747" t="str">
            <v>All, Distributors, 
Managers</v>
          </cell>
          <cell r="DP747" t="str">
            <v xml:space="preserve">Distributors : None
Managers: none (refer to Book II by sub-fund for min holding amount applicable)
Others : EUR 100 000 per sub-fund
</v>
          </cell>
          <cell r="DQ747" t="str">
            <v>BNP Paribas Securities Services Luxembourg</v>
          </cell>
          <cell r="DR747" t="str">
            <v>BNP Paribas Securities Services Luxembourg</v>
          </cell>
          <cell r="DS747" t="str">
            <v>in-house lawyers</v>
          </cell>
          <cell r="DT747" t="str">
            <v>BNP Paribas Securities Services Luxembourg</v>
          </cell>
          <cell r="DU747" t="str">
            <v>31st of December</v>
          </cell>
          <cell r="DV747" t="str">
            <v>ESG</v>
          </cell>
          <cell r="DW747" t="str">
            <v>FIXED INCOME</v>
          </cell>
          <cell r="DX747"/>
          <cell r="DY747"/>
          <cell r="DZ747" t="str">
            <v>ART 9</v>
          </cell>
          <cell r="EA747" t="str">
            <v>CAT 1</v>
          </cell>
        </row>
        <row r="748">
          <cell r="H748" t="str">
            <v>LU2365458491</v>
          </cell>
          <cell r="I748" t="str">
            <v>Track I</v>
          </cell>
          <cell r="J748" t="str">
            <v>Capitalisation</v>
          </cell>
          <cell r="K748" t="str">
            <v>EUR</v>
          </cell>
          <cell r="L748" t="str">
            <v>EUR</v>
          </cell>
          <cell r="M748" t="str">
            <v>No</v>
          </cell>
          <cell r="O748" t="str">
            <v>Luxembourg</v>
          </cell>
          <cell r="P748" t="str">
            <v>NA</v>
          </cell>
          <cell r="Q748" t="str">
            <v>Not listed</v>
          </cell>
          <cell r="R748" t="str">
            <v>NA</v>
          </cell>
          <cell r="S748">
            <v>44540</v>
          </cell>
          <cell r="T748" t="str">
            <v>Not listed</v>
          </cell>
          <cell r="U748" t="str">
            <v>NA</v>
          </cell>
          <cell r="V748" t="str">
            <v>JPEIGSSE</v>
          </cell>
          <cell r="W748" t="str">
            <v>Share not hedged</v>
          </cell>
          <cell r="X748" t="str">
            <v>BNIEBTI LX</v>
          </cell>
          <cell r="Y748"/>
          <cell r="Z748"/>
          <cell r="AA748"/>
          <cell r="AB748" t="str">
            <v>.JPEIGSSE</v>
          </cell>
          <cell r="AC748"/>
          <cell r="AD748"/>
          <cell r="AE748"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8" t="str">
            <v>please refer to another source</v>
          </cell>
          <cell r="AG748" t="str">
            <v>please refer to another source</v>
          </cell>
          <cell r="AH748" t="str">
            <v>Luxemburg SICAV</v>
          </cell>
          <cell r="AI748" t="str">
            <v>J.P. Morgan Screened Green, Social &amp; Sustainability IG
EUR Bond (TR) Index</v>
          </cell>
          <cell r="AJ748" t="str">
            <v>Total Return</v>
          </cell>
          <cell r="AK748" t="str">
            <v>EUR</v>
          </cell>
          <cell r="AL748"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8" t="str">
            <v>please refer to another source</v>
          </cell>
          <cell r="AN748" t="str">
            <v>JP Morgan</v>
          </cell>
          <cell r="AO748" t="str">
            <v>Global</v>
          </cell>
          <cell r="AP748" t="str">
            <v>Global including Emerging Markets</v>
          </cell>
          <cell r="AQ748" t="str">
            <v>AT, CH, DE, DK, FI, FR, IT**, LU, NL, SE</v>
          </cell>
          <cell r="AR748" t="str">
            <v>AT, CH, DE, DK, FI, FR, IT**, LU, NL, SE</v>
          </cell>
          <cell r="AS748" t="str">
            <v>Full or optimised replication</v>
          </cell>
          <cell r="AT748" t="str">
            <v>Physical</v>
          </cell>
          <cell r="AU748" t="str">
            <v>Optimized</v>
          </cell>
          <cell r="AV748" t="str">
            <v>Equities</v>
          </cell>
          <cell r="AW748" t="str">
            <v>No</v>
          </cell>
          <cell r="AX748" t="str">
            <v>Yes with UCITS V</v>
          </cell>
          <cell r="AY748" t="str">
            <v>NA</v>
          </cell>
          <cell r="AZ748" t="str">
            <v>NA</v>
          </cell>
          <cell r="BA748" t="str">
            <v>Yes</v>
          </cell>
          <cell r="BF748"/>
          <cell r="BG748" t="str">
            <v>Daily</v>
          </cell>
          <cell r="BK748" t="str">
            <v>Reinvested</v>
          </cell>
          <cell r="BR748" t="str">
            <v>None</v>
          </cell>
          <cell r="BS748" t="str">
            <v>-</v>
          </cell>
          <cell r="BT748" t="str">
            <v>2:00 PM Paris time</v>
          </cell>
          <cell r="BU748" t="str">
            <v>12:00 Paris time</v>
          </cell>
          <cell r="BV748" t="str">
            <v>NA</v>
          </cell>
          <cell r="BW748" t="str">
            <v>D</v>
          </cell>
          <cell r="BX748" t="str">
            <v>D+1</v>
          </cell>
          <cell r="BY748" t="str">
            <v>D+3</v>
          </cell>
          <cell r="BZ748" t="str">
            <v>Please refer to PM</v>
          </cell>
          <cell r="CA748" t="str">
            <v>Please refer to PM</v>
          </cell>
          <cell r="CB748">
            <v>12</v>
          </cell>
          <cell r="CC748">
            <v>8</v>
          </cell>
          <cell r="CD748" t="str">
            <v>0,015</v>
          </cell>
          <cell r="CE748" t="str">
            <v>0,01</v>
          </cell>
          <cell r="CF748" t="str">
            <v>No</v>
          </cell>
          <cell r="CG748" t="str">
            <v>NA</v>
          </cell>
          <cell r="CH748" t="str">
            <v>NA</v>
          </cell>
          <cell r="CI748" t="str">
            <v>No securities lending</v>
          </cell>
          <cell r="CJ748" t="str">
            <v>NA</v>
          </cell>
          <cell r="CK748" t="str">
            <v>No collateral</v>
          </cell>
          <cell r="CL748" t="str">
            <v>No collateral</v>
          </cell>
          <cell r="CM748" t="str">
            <v>No collateral</v>
          </cell>
          <cell r="CN748" t="str">
            <v>No collateral</v>
          </cell>
          <cell r="CO748" t="str">
            <v>No</v>
          </cell>
          <cell r="CP748" t="str">
            <v>NA</v>
          </cell>
          <cell r="CQ748" t="str">
            <v>NA</v>
          </cell>
          <cell r="CR748" t="str">
            <v>No</v>
          </cell>
          <cell r="CS748" t="str">
            <v>Luca Pagni</v>
          </cell>
          <cell r="CT748"/>
          <cell r="CV748"/>
          <cell r="CW748"/>
          <cell r="CX748"/>
          <cell r="CY748" t="str">
            <v>Yes</v>
          </cell>
          <cell r="CZ748" t="str">
            <v>ESG</v>
          </cell>
          <cell r="DA748" t="str">
            <v>Beta</v>
          </cell>
          <cell r="DB748" t="str">
            <v>No</v>
          </cell>
          <cell r="DC748" t="str">
            <v>Other funds (no equities or &lt;25% equities)</v>
          </cell>
          <cell r="DD748"/>
          <cell r="DE748"/>
          <cell r="DF748" t="str">
            <v>No</v>
          </cell>
          <cell r="DG748">
            <v>13</v>
          </cell>
          <cell r="DH748">
            <v>12</v>
          </cell>
          <cell r="DI748">
            <v>1</v>
          </cell>
          <cell r="DJ748">
            <v>26</v>
          </cell>
          <cell r="DK748">
            <v>26</v>
          </cell>
          <cell r="DL748">
            <v>13</v>
          </cell>
          <cell r="DM748">
            <v>1</v>
          </cell>
          <cell r="DN748">
            <v>12</v>
          </cell>
          <cell r="DO748" t="str">
            <v>Institutionnal Investors UCIs</v>
          </cell>
          <cell r="DP748" t="str">
            <v>Institutional Investors: 250 000 per sub-fund
UCIs: None</v>
          </cell>
          <cell r="DQ748" t="str">
            <v>BNP Paribas Securities Services Luxembourg</v>
          </cell>
          <cell r="DR748" t="str">
            <v>BNP Paribas Securities Services Luxembourg</v>
          </cell>
          <cell r="DS748" t="str">
            <v>in-house lawyers</v>
          </cell>
          <cell r="DT748" t="str">
            <v>BNP Paribas Securities Services Luxembourg</v>
          </cell>
          <cell r="DU748" t="str">
            <v>31st of December</v>
          </cell>
          <cell r="DV748" t="str">
            <v>ESG</v>
          </cell>
          <cell r="DW748" t="str">
            <v>FIXED INCOME</v>
          </cell>
          <cell r="DX748"/>
          <cell r="DY748"/>
          <cell r="DZ748" t="str">
            <v>ART 9</v>
          </cell>
          <cell r="EA748" t="str">
            <v>CAT 1</v>
          </cell>
        </row>
        <row r="749">
          <cell r="H749" t="str">
            <v>LU2365458228</v>
          </cell>
          <cell r="I749" t="str">
            <v>Track X</v>
          </cell>
          <cell r="J749" t="str">
            <v>Capitalisation</v>
          </cell>
          <cell r="K749" t="str">
            <v>EUR</v>
          </cell>
          <cell r="L749" t="str">
            <v>EUR</v>
          </cell>
          <cell r="M749" t="str">
            <v>No</v>
          </cell>
          <cell r="O749" t="str">
            <v>Luxembourg</v>
          </cell>
          <cell r="P749" t="str">
            <v>NA</v>
          </cell>
          <cell r="Q749" t="str">
            <v>Not listed</v>
          </cell>
          <cell r="R749" t="str">
            <v>NA</v>
          </cell>
          <cell r="S749">
            <v>44540</v>
          </cell>
          <cell r="T749" t="str">
            <v>Not listed</v>
          </cell>
          <cell r="U749" t="str">
            <v>NA</v>
          </cell>
          <cell r="V749" t="str">
            <v>JPEIGSSE</v>
          </cell>
          <cell r="W749" t="str">
            <v>Share not hedged</v>
          </cell>
          <cell r="X749"/>
          <cell r="Y749"/>
          <cell r="Z749"/>
          <cell r="AA749"/>
          <cell r="AB749" t="str">
            <v>.JPEIGSSE</v>
          </cell>
          <cell r="AC749"/>
          <cell r="AD749"/>
          <cell r="AE749"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49" t="str">
            <v>please refer to another source</v>
          </cell>
          <cell r="AG749" t="str">
            <v>please refer to another source</v>
          </cell>
          <cell r="AH749" t="str">
            <v>Luxemburg SICAV</v>
          </cell>
          <cell r="AI749" t="str">
            <v>J.P. Morgan Screened Green, Social &amp; Sustainability IG
EUR Bond (TR) Index</v>
          </cell>
          <cell r="AJ749" t="str">
            <v>Total Return</v>
          </cell>
          <cell r="AK749" t="str">
            <v>EUR</v>
          </cell>
          <cell r="AL749"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49" t="str">
            <v>please refer to another source</v>
          </cell>
          <cell r="AN749" t="str">
            <v>JP Morgan</v>
          </cell>
          <cell r="AO749" t="str">
            <v>Global</v>
          </cell>
          <cell r="AP749" t="str">
            <v>Global including Emerging Markets</v>
          </cell>
          <cell r="AQ749" t="str">
            <v>LU</v>
          </cell>
          <cell r="AR749" t="str">
            <v>LU</v>
          </cell>
          <cell r="AS749" t="str">
            <v>Full or optimised replication</v>
          </cell>
          <cell r="AT749" t="str">
            <v>Physical</v>
          </cell>
          <cell r="AU749" t="str">
            <v>Optimized</v>
          </cell>
          <cell r="AV749" t="str">
            <v>Equities</v>
          </cell>
          <cell r="AW749" t="str">
            <v>No</v>
          </cell>
          <cell r="AX749" t="str">
            <v>Yes with UCITS V</v>
          </cell>
          <cell r="AY749" t="str">
            <v>NA</v>
          </cell>
          <cell r="AZ749" t="str">
            <v>NA</v>
          </cell>
          <cell r="BA749" t="str">
            <v>Yes</v>
          </cell>
          <cell r="BF749"/>
          <cell r="BG749" t="str">
            <v>Daily</v>
          </cell>
          <cell r="BK749" t="str">
            <v>Reinvested</v>
          </cell>
          <cell r="BR749" t="str">
            <v>None</v>
          </cell>
          <cell r="BS749" t="str">
            <v>-</v>
          </cell>
          <cell r="BT749" t="str">
            <v>2:00 PM Paris time</v>
          </cell>
          <cell r="BU749" t="str">
            <v>12:00 Paris time</v>
          </cell>
          <cell r="BV749" t="str">
            <v>NA</v>
          </cell>
          <cell r="BW749" t="str">
            <v>D</v>
          </cell>
          <cell r="BX749" t="str">
            <v>D+1</v>
          </cell>
          <cell r="BY749" t="str">
            <v>D+3</v>
          </cell>
          <cell r="BZ749" t="str">
            <v>Please refer to PM</v>
          </cell>
          <cell r="CA749" t="str">
            <v>Please refer to PM</v>
          </cell>
          <cell r="CB749">
            <v>12</v>
          </cell>
          <cell r="CC749">
            <v>8</v>
          </cell>
          <cell r="CD749" t="str">
            <v>0,015</v>
          </cell>
          <cell r="CE749" t="str">
            <v>0,01</v>
          </cell>
          <cell r="CF749" t="str">
            <v>No</v>
          </cell>
          <cell r="CG749" t="str">
            <v>NA</v>
          </cell>
          <cell r="CH749" t="str">
            <v>NA</v>
          </cell>
          <cell r="CI749" t="str">
            <v>No securities lending</v>
          </cell>
          <cell r="CJ749" t="str">
            <v>NA</v>
          </cell>
          <cell r="CK749" t="str">
            <v>No collateral</v>
          </cell>
          <cell r="CL749" t="str">
            <v>No collateral</v>
          </cell>
          <cell r="CM749" t="str">
            <v>No collateral</v>
          </cell>
          <cell r="CN749" t="str">
            <v>No collateral</v>
          </cell>
          <cell r="CO749" t="str">
            <v>No</v>
          </cell>
          <cell r="CP749" t="str">
            <v>NA</v>
          </cell>
          <cell r="CQ749" t="str">
            <v>NA</v>
          </cell>
          <cell r="CR749" t="str">
            <v>No</v>
          </cell>
          <cell r="CS749" t="str">
            <v>Luca Pagni</v>
          </cell>
          <cell r="CT749"/>
          <cell r="CV749"/>
          <cell r="CW749"/>
          <cell r="CX749"/>
          <cell r="CY749" t="str">
            <v>Yes</v>
          </cell>
          <cell r="CZ749" t="str">
            <v>ESG</v>
          </cell>
          <cell r="DA749" t="str">
            <v>Beta</v>
          </cell>
          <cell r="DB749" t="str">
            <v>No</v>
          </cell>
          <cell r="DC749" t="str">
            <v>Other funds (no equities or &lt;25% equities)</v>
          </cell>
          <cell r="DD749"/>
          <cell r="DE749"/>
          <cell r="DF749" t="str">
            <v>No</v>
          </cell>
          <cell r="DG749">
            <v>0</v>
          </cell>
          <cell r="DH749">
            <v>12</v>
          </cell>
          <cell r="DI749">
            <v>1</v>
          </cell>
          <cell r="DJ749">
            <v>13</v>
          </cell>
          <cell r="DK749">
            <v>13</v>
          </cell>
          <cell r="DL749">
            <v>0</v>
          </cell>
          <cell r="DM749">
            <v>1</v>
          </cell>
          <cell r="DN749">
            <v>12</v>
          </cell>
          <cell r="DO749" t="str">
            <v>Authorized Investors</v>
          </cell>
          <cell r="DP749" t="str">
            <v>None</v>
          </cell>
          <cell r="DQ749" t="str">
            <v>BNP Paribas Securities Services Luxembourg</v>
          </cell>
          <cell r="DR749" t="str">
            <v>BNP Paribas Securities Services Luxembourg</v>
          </cell>
          <cell r="DS749" t="str">
            <v>in-house lawyers</v>
          </cell>
          <cell r="DT749" t="str">
            <v>BNP Paribas Securities Services Luxembourg</v>
          </cell>
          <cell r="DU749" t="str">
            <v>31st of December</v>
          </cell>
          <cell r="DV749" t="str">
            <v>ESG</v>
          </cell>
          <cell r="DW749" t="str">
            <v>FIXED INCOME</v>
          </cell>
          <cell r="DX749"/>
          <cell r="DY749"/>
          <cell r="DZ749" t="str">
            <v>ART 9</v>
          </cell>
          <cell r="EA749" t="str">
            <v>CAT 1</v>
          </cell>
        </row>
        <row r="750">
          <cell r="H750" t="str">
            <v>LU2365459200</v>
          </cell>
          <cell r="I750" t="str">
            <v>Track X</v>
          </cell>
          <cell r="J750" t="str">
            <v>Distribution</v>
          </cell>
          <cell r="K750" t="str">
            <v>EUR</v>
          </cell>
          <cell r="L750" t="str">
            <v>EUR</v>
          </cell>
          <cell r="M750" t="str">
            <v>No</v>
          </cell>
          <cell r="O750" t="str">
            <v>Luxembourg</v>
          </cell>
          <cell r="P750" t="str">
            <v>NA</v>
          </cell>
          <cell r="Q750" t="str">
            <v>NA</v>
          </cell>
          <cell r="R750" t="str">
            <v>NA</v>
          </cell>
          <cell r="S750">
            <v>44540</v>
          </cell>
          <cell r="T750" t="str">
            <v>Not listed</v>
          </cell>
          <cell r="U750" t="str">
            <v>NA</v>
          </cell>
          <cell r="V750" t="str">
            <v>JPEIGSSE</v>
          </cell>
          <cell r="W750" t="str">
            <v>Share not hedged</v>
          </cell>
          <cell r="X750"/>
          <cell r="Y750"/>
          <cell r="Z750"/>
          <cell r="AA750"/>
          <cell r="AB750" t="str">
            <v>.JPEIGSSE</v>
          </cell>
          <cell r="AC750"/>
          <cell r="AD750"/>
          <cell r="AE750"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0" t="str">
            <v>please refer to another source</v>
          </cell>
          <cell r="AG750" t="str">
            <v>please refer to another source</v>
          </cell>
          <cell r="AH750" t="str">
            <v>Luxemburg SICAV</v>
          </cell>
          <cell r="AI750" t="str">
            <v>J.P. Morgan Screened Green, Social &amp; Sustainability IG
EUR Bond (TR) Index</v>
          </cell>
          <cell r="AJ750" t="str">
            <v>Total Return</v>
          </cell>
          <cell r="AK750" t="str">
            <v>EUR</v>
          </cell>
          <cell r="AL750"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0" t="str">
            <v>please refer to another source</v>
          </cell>
          <cell r="AN750" t="str">
            <v>JP Morgan</v>
          </cell>
          <cell r="AO750" t="str">
            <v>Global</v>
          </cell>
          <cell r="AP750" t="str">
            <v>Global including Emerging Markets</v>
          </cell>
          <cell r="AQ750" t="str">
            <v>LU</v>
          </cell>
          <cell r="AR750" t="str">
            <v>LU</v>
          </cell>
          <cell r="AS750" t="str">
            <v>Full or optimised replication</v>
          </cell>
          <cell r="AT750" t="str">
            <v>Physical</v>
          </cell>
          <cell r="AU750" t="str">
            <v>Optimized</v>
          </cell>
          <cell r="AV750" t="str">
            <v>Equities</v>
          </cell>
          <cell r="AW750" t="str">
            <v>No</v>
          </cell>
          <cell r="AX750" t="str">
            <v>Yes with UCITS V</v>
          </cell>
          <cell r="AY750" t="str">
            <v>NA</v>
          </cell>
          <cell r="AZ750" t="str">
            <v>NA</v>
          </cell>
          <cell r="BA750" t="str">
            <v>Yes</v>
          </cell>
          <cell r="BF750"/>
          <cell r="BG750" t="str">
            <v>Daily</v>
          </cell>
          <cell r="BK750" t="str">
            <v>Annually</v>
          </cell>
          <cell r="BR750" t="str">
            <v>None</v>
          </cell>
          <cell r="BS750" t="str">
            <v>-</v>
          </cell>
          <cell r="BT750" t="str">
            <v>2:00 PM Paris time</v>
          </cell>
          <cell r="BU750" t="str">
            <v>12:00 Paris time</v>
          </cell>
          <cell r="BV750" t="str">
            <v>NA</v>
          </cell>
          <cell r="BW750" t="str">
            <v>D</v>
          </cell>
          <cell r="BX750" t="str">
            <v>D+1</v>
          </cell>
          <cell r="BY750" t="str">
            <v>D+3</v>
          </cell>
          <cell r="BZ750" t="str">
            <v>Please refer to PM</v>
          </cell>
          <cell r="CA750" t="str">
            <v>Please refer to PM</v>
          </cell>
          <cell r="CB750">
            <v>12</v>
          </cell>
          <cell r="CC750">
            <v>8</v>
          </cell>
          <cell r="CD750" t="str">
            <v>0,015</v>
          </cell>
          <cell r="CE750" t="str">
            <v>0,01</v>
          </cell>
          <cell r="CF750" t="str">
            <v>No</v>
          </cell>
          <cell r="CG750" t="str">
            <v>NA</v>
          </cell>
          <cell r="CH750" t="str">
            <v>NA</v>
          </cell>
          <cell r="CI750" t="str">
            <v>No securities lending</v>
          </cell>
          <cell r="CJ750" t="str">
            <v>NA</v>
          </cell>
          <cell r="CK750" t="str">
            <v>No collateral</v>
          </cell>
          <cell r="CL750" t="str">
            <v>No collateral</v>
          </cell>
          <cell r="CM750" t="str">
            <v>No collateral</v>
          </cell>
          <cell r="CN750" t="str">
            <v>No collateral</v>
          </cell>
          <cell r="CO750" t="str">
            <v>No</v>
          </cell>
          <cell r="CP750" t="str">
            <v>NA</v>
          </cell>
          <cell r="CQ750" t="str">
            <v>NA</v>
          </cell>
          <cell r="CR750" t="str">
            <v>No</v>
          </cell>
          <cell r="CS750" t="str">
            <v>Luca Pagni</v>
          </cell>
          <cell r="CT750"/>
          <cell r="CV750"/>
          <cell r="CW750"/>
          <cell r="CX750"/>
          <cell r="CY750" t="str">
            <v>Yes</v>
          </cell>
          <cell r="CZ750" t="str">
            <v>ESG</v>
          </cell>
          <cell r="DA750" t="str">
            <v>Beta</v>
          </cell>
          <cell r="DB750" t="str">
            <v>No</v>
          </cell>
          <cell r="DC750" t="str">
            <v>Other funds (no equities or &lt;25% equities)</v>
          </cell>
          <cell r="DD750"/>
          <cell r="DE750"/>
          <cell r="DF750" t="str">
            <v>No</v>
          </cell>
          <cell r="DG750">
            <v>0</v>
          </cell>
          <cell r="DH750">
            <v>12</v>
          </cell>
          <cell r="DI750">
            <v>1</v>
          </cell>
          <cell r="DJ750">
            <v>13</v>
          </cell>
          <cell r="DK750">
            <v>13</v>
          </cell>
          <cell r="DL750">
            <v>0</v>
          </cell>
          <cell r="DM750">
            <v>1</v>
          </cell>
          <cell r="DN750">
            <v>12</v>
          </cell>
          <cell r="DO750" t="str">
            <v>Authorized Investors</v>
          </cell>
          <cell r="DP750" t="str">
            <v>None</v>
          </cell>
          <cell r="DQ750" t="str">
            <v>BNP Paribas Securities Services Luxembourg</v>
          </cell>
          <cell r="DR750" t="str">
            <v>BNP Paribas Securities Services Luxembourg</v>
          </cell>
          <cell r="DS750" t="str">
            <v>in-house lawyers</v>
          </cell>
          <cell r="DT750" t="str">
            <v>BNP Paribas Securities Services Luxembourg</v>
          </cell>
          <cell r="DU750" t="str">
            <v>31st of December</v>
          </cell>
          <cell r="DV750" t="str">
            <v>ESG</v>
          </cell>
          <cell r="DW750" t="str">
            <v>FIXED INCOME</v>
          </cell>
          <cell r="DX750"/>
          <cell r="DY750"/>
          <cell r="DZ750" t="str">
            <v>ART 9</v>
          </cell>
          <cell r="EA750" t="str">
            <v>CAT 1</v>
          </cell>
        </row>
        <row r="751">
          <cell r="H751" t="str">
            <v>LU2365458905</v>
          </cell>
          <cell r="I751" t="str">
            <v>UCITS ETF</v>
          </cell>
          <cell r="J751" t="str">
            <v>Capitalisation</v>
          </cell>
          <cell r="K751" t="str">
            <v>EUR</v>
          </cell>
          <cell r="L751" t="str">
            <v>EUR</v>
          </cell>
          <cell r="M751" t="str">
            <v>No</v>
          </cell>
          <cell r="O751" t="str">
            <v>Luxembourg</v>
          </cell>
          <cell r="P751" t="str">
            <v>NA</v>
          </cell>
          <cell r="Q751" t="str">
            <v>Xetra</v>
          </cell>
          <cell r="R751" t="str">
            <v>XETR</v>
          </cell>
          <cell r="S751">
            <v>44539</v>
          </cell>
          <cell r="T751" t="str">
            <v>Delisted, previously listed from 17/03/2022</v>
          </cell>
          <cell r="U751" t="str">
            <v>No</v>
          </cell>
          <cell r="V751" t="str">
            <v>FENGRECN</v>
          </cell>
          <cell r="W751" t="str">
            <v>Share not hedged</v>
          </cell>
          <cell r="X751" t="str">
            <v>ASRM GY</v>
          </cell>
          <cell r="Y751" t="str">
            <v>IGRCT</v>
          </cell>
          <cell r="Z751" t="str">
            <v>NSCFR0IGRCT4</v>
          </cell>
          <cell r="AA751" t="str">
            <v>ASRM</v>
          </cell>
          <cell r="AB751" t="str">
            <v>.TFTFENGRECNE</v>
          </cell>
          <cell r="AC751" t="str">
            <v>ASRMG.DE</v>
          </cell>
          <cell r="AD751" t="str">
            <v>GRCTBINAV=IHSM</v>
          </cell>
          <cell r="AE751" t="str">
            <v>BNP Paribas Easy FTSE EPRA Nareit Global Developed Green CTB is a UCITS compliant exchange-traded fund registered in Luxembourg. The objective of the Fund is to replicate the performance of the Replicate the performance of the FTSE EPRA Nareit Developed Green EU CTB (NTR) Index (Bloomberg: FENGRECN Index), including fluctuations, and to maintain the Tracking Error between the sub-fund and the index below 1%.</v>
          </cell>
          <cell r="AF751" t="str">
            <v>please refer to another source</v>
          </cell>
          <cell r="AG751" t="str">
            <v>please refer to another source</v>
          </cell>
          <cell r="AH751" t="str">
            <v>Luxemburg SICAV</v>
          </cell>
          <cell r="AI751" t="str">
            <v>FTSE EPRA Nareit Developed Green EU CTB (NTR) Index</v>
          </cell>
          <cell r="AJ751" t="str">
            <v>Net Total Return</v>
          </cell>
          <cell r="AK751" t="str">
            <v>EUR</v>
          </cell>
          <cell r="AL751" t="str">
            <v>The benchmark is the FTSE EPRA Nareit Developed Green EU CTB (NTR) Index published in EUR by FTSE International Limited. The composition of the index is reviewed annually in September. It is a Net Total Return index (calculated with net dividends reinvested).</v>
          </cell>
          <cell r="AM751" t="str">
            <v>please refer to another source</v>
          </cell>
          <cell r="AN751" t="str">
            <v>FTSE International Limited</v>
          </cell>
          <cell r="AO751" t="str">
            <v>Global</v>
          </cell>
          <cell r="AP751" t="str">
            <v>Global (Developed market)</v>
          </cell>
          <cell r="AQ751" t="str">
            <v>AT, DE, DK, ES, FI, FR, IT**, LU, NL, SE, SK</v>
          </cell>
          <cell r="AR751" t="str">
            <v>AT, DE, DK, ES, FI, FR, IT**, LU, NL, SE, SK</v>
          </cell>
          <cell r="AS751" t="str">
            <v>Full or optimised replication</v>
          </cell>
          <cell r="AT751" t="str">
            <v>Physical</v>
          </cell>
          <cell r="AU751" t="str">
            <v>Optimized</v>
          </cell>
          <cell r="AV751" t="str">
            <v>Equities</v>
          </cell>
          <cell r="AW751" t="str">
            <v>No</v>
          </cell>
          <cell r="AX751" t="str">
            <v>Yes with UCITS V</v>
          </cell>
          <cell r="AY751" t="str">
            <v>BNP Paribas Arbitrage</v>
          </cell>
          <cell r="AZ751" t="str">
            <v>NA</v>
          </cell>
          <cell r="BA751" t="str">
            <v>No</v>
          </cell>
          <cell r="BF751"/>
          <cell r="BG751" t="str">
            <v>Daily</v>
          </cell>
          <cell r="BK751" t="str">
            <v>Reinvested</v>
          </cell>
          <cell r="BR751" t="str">
            <v>500000</v>
          </cell>
          <cell r="BS751" t="str">
            <v>-</v>
          </cell>
          <cell r="BT751" t="str">
            <v>(D-1) 04:30 PM Paris time</v>
          </cell>
          <cell r="BU751" t="str">
            <v>NA</v>
          </cell>
          <cell r="BV751" t="str">
            <v>(D-1) 03:45 PM Paris time</v>
          </cell>
          <cell r="BW751" t="str">
            <v>D</v>
          </cell>
          <cell r="BX751" t="str">
            <v>D+1</v>
          </cell>
          <cell r="BY751" t="str">
            <v>D+3</v>
          </cell>
          <cell r="BZ751" t="str">
            <v>Please refer to PM</v>
          </cell>
          <cell r="CA751" t="str">
            <v>Please refer to PM</v>
          </cell>
          <cell r="CB751">
            <v>6</v>
          </cell>
          <cell r="CC751">
            <v>0</v>
          </cell>
          <cell r="CD751" t="str">
            <v>0,2% on the primary market</v>
          </cell>
          <cell r="CE751" t="str">
            <v>0,2% on the primary market</v>
          </cell>
          <cell r="CF751" t="str">
            <v>No</v>
          </cell>
          <cell r="CG751" t="str">
            <v>NA</v>
          </cell>
          <cell r="CH751" t="str">
            <v>NA</v>
          </cell>
          <cell r="CI751" t="str">
            <v>No securities lending</v>
          </cell>
          <cell r="CJ751" t="str">
            <v>NA</v>
          </cell>
          <cell r="CK751" t="str">
            <v>No collateral</v>
          </cell>
          <cell r="CL751" t="str">
            <v>No collateral</v>
          </cell>
          <cell r="CM751" t="str">
            <v>No collateral</v>
          </cell>
          <cell r="CN751" t="str">
            <v>No collateral</v>
          </cell>
          <cell r="CO751" t="str">
            <v>No</v>
          </cell>
          <cell r="CP751" t="str">
            <v>NA</v>
          </cell>
          <cell r="CQ751" t="str">
            <v>NA</v>
          </cell>
          <cell r="CR751" t="str">
            <v>No</v>
          </cell>
          <cell r="CS751" t="str">
            <v>Ashok Outtandy</v>
          </cell>
          <cell r="CT751"/>
          <cell r="CV751" t="str">
            <v>A3C9H2</v>
          </cell>
          <cell r="CW751"/>
          <cell r="CX751"/>
          <cell r="CY751" t="str">
            <v>Yes</v>
          </cell>
          <cell r="CZ751" t="str">
            <v>ESG</v>
          </cell>
          <cell r="DA751" t="str">
            <v>Beta</v>
          </cell>
          <cell r="DB751" t="str">
            <v>No</v>
          </cell>
          <cell r="DC751" t="str">
            <v>Foreign real estate fund (&gt;51% foreign real estate)</v>
          </cell>
          <cell r="DD751" t="str">
            <v>in progress</v>
          </cell>
          <cell r="DE751"/>
          <cell r="DF751" t="str">
            <v>No</v>
          </cell>
          <cell r="DG751">
            <v>28</v>
          </cell>
          <cell r="DH751">
            <v>12</v>
          </cell>
          <cell r="DI751">
            <v>0</v>
          </cell>
          <cell r="DJ751">
            <v>40</v>
          </cell>
          <cell r="DK751">
            <v>40</v>
          </cell>
          <cell r="DL751">
            <v>28</v>
          </cell>
          <cell r="DM751">
            <v>0</v>
          </cell>
          <cell r="DN751">
            <v>12</v>
          </cell>
          <cell r="DO751" t="str">
            <v>Primary market: Authorised Participants and Institutionnal Investors
Secondary market: All</v>
          </cell>
          <cell r="DP751" t="str">
            <v>None</v>
          </cell>
          <cell r="DQ751" t="str">
            <v>BNP Paribas Securities Services Luxembourg</v>
          </cell>
          <cell r="DR751" t="str">
            <v>BNP Paribas Securities Services Luxembourg</v>
          </cell>
          <cell r="DS751" t="str">
            <v>in-house lawyers</v>
          </cell>
          <cell r="DT751" t="str">
            <v>BNP Paribas Securities Services Luxembourg</v>
          </cell>
          <cell r="DU751" t="str">
            <v>31st of December</v>
          </cell>
          <cell r="DV751" t="str">
            <v>ESG</v>
          </cell>
          <cell r="DW751" t="str">
            <v>LISTED REAL ESTATE</v>
          </cell>
          <cell r="DX751"/>
          <cell r="DY751"/>
          <cell r="DZ751" t="str">
            <v>ART 8</v>
          </cell>
          <cell r="EA751" t="str">
            <v>CAT 1</v>
          </cell>
        </row>
        <row r="752">
          <cell r="H752" t="str">
            <v>LU2365457410</v>
          </cell>
          <cell r="I752" t="str">
            <v>UCITS ETF</v>
          </cell>
          <cell r="J752" t="str">
            <v>Capitalisation</v>
          </cell>
          <cell r="K752" t="str">
            <v>EUR</v>
          </cell>
          <cell r="L752" t="str">
            <v>EUR</v>
          </cell>
          <cell r="M752" t="str">
            <v>No</v>
          </cell>
          <cell r="O752" t="str">
            <v>Luxembourg</v>
          </cell>
          <cell r="P752" t="str">
            <v>DE</v>
          </cell>
          <cell r="Q752" t="str">
            <v>Xetra</v>
          </cell>
          <cell r="R752" t="str">
            <v>XETR</v>
          </cell>
          <cell r="S752">
            <v>44540</v>
          </cell>
          <cell r="T752" t="str">
            <v>Delisted, previously listed on 17/03/2022</v>
          </cell>
          <cell r="U752" t="str">
            <v>No</v>
          </cell>
          <cell r="V752" t="str">
            <v>GALPHMTN</v>
          </cell>
          <cell r="W752" t="str">
            <v>Share not hedged</v>
          </cell>
          <cell r="X752" t="str">
            <v>ASRP GY</v>
          </cell>
          <cell r="Y752" t="str">
            <v>IMEDT</v>
          </cell>
          <cell r="Z752" t="str">
            <v>NSCFR0IMEDT8</v>
          </cell>
          <cell r="AA752" t="str">
            <v>ASRP</v>
          </cell>
          <cell r="AB752" t="str">
            <v>.GALPHMTN</v>
          </cell>
          <cell r="AC752" t="str">
            <v>ASRP.DE</v>
          </cell>
          <cell r="AD752" t="str">
            <v>MEDTEINAV=IHSM</v>
          </cell>
          <cell r="AE752" t="str">
            <v>BNP Paribas Easy ECPI Global ESG Med Tech is an open-end fund incorporated in Luxembourg. The fund's objective is to replicate the performance of the ECPI Global ESG Medical Tech (NR) Index* (Bloomberg: GALPHMTN Index), including fluctuations, and to maintain the Tracking Error between the sub-fund and the index below 1%.</v>
          </cell>
          <cell r="AF752" t="str">
            <v>please refer to another source</v>
          </cell>
          <cell r="AG752" t="str">
            <v>please refer to another source</v>
          </cell>
          <cell r="AH752" t="str">
            <v>Luxemburg SICAV</v>
          </cell>
          <cell r="AI752" t="str">
            <v>ECPI Global ESG Medical Tech (NR) Index</v>
          </cell>
          <cell r="AJ752" t="str">
            <v>Net Return</v>
          </cell>
          <cell r="AK752" t="str">
            <v>EUR</v>
          </cell>
          <cell r="AL752" t="str">
            <v>The benchmark is the ECPI Global ESG Medical Tech (NR) Index published in EUR by StatPro Limited. For all index components that are not denominated in EUR, the Index methodology implements a currency conversion (at the WM/Reuters 4 p.m London time) mechanism prior to the calculation of the Index level.</v>
          </cell>
          <cell r="AM752" t="str">
            <v>please refer to another source</v>
          </cell>
          <cell r="AN752" t="str">
            <v>ECPI</v>
          </cell>
          <cell r="AO752" t="str">
            <v>Global</v>
          </cell>
          <cell r="AP752" t="str">
            <v>Global ex Emerging Markets</v>
          </cell>
          <cell r="AQ752" t="str">
            <v>AT, CH, DE, DK, ES, FI, FR, IT**, LU, NL, SE, SK, UK</v>
          </cell>
          <cell r="AR752" t="str">
            <v>AT, CH, DE, DK, ES, FI, FR, IT**, LU, NL, SE, SK, UK</v>
          </cell>
          <cell r="AS752" t="str">
            <v>Full or optimised or synthetic replication</v>
          </cell>
          <cell r="AT752" t="str">
            <v>Physical</v>
          </cell>
          <cell r="AU752" t="str">
            <v>Full</v>
          </cell>
          <cell r="AV752" t="str">
            <v>Equities</v>
          </cell>
          <cell r="AW752" t="str">
            <v>No</v>
          </cell>
          <cell r="AX752" t="str">
            <v>Yes with UCITS V</v>
          </cell>
          <cell r="AY752" t="str">
            <v>BNP aribas Arbitrage</v>
          </cell>
          <cell r="AZ752"/>
          <cell r="BA752" t="str">
            <v>No</v>
          </cell>
          <cell r="BF752"/>
          <cell r="BG752" t="str">
            <v>Daily</v>
          </cell>
          <cell r="BK752" t="str">
            <v>Reinvested</v>
          </cell>
          <cell r="BR752" t="str">
            <v>500000</v>
          </cell>
          <cell r="BS752" t="str">
            <v>-</v>
          </cell>
          <cell r="BT752" t="str">
            <v>(D-1) 04:30 PM Paris time</v>
          </cell>
          <cell r="BU752" t="str">
            <v>NA</v>
          </cell>
          <cell r="BV752" t="str">
            <v>(D-1) 03:45 PM Paris time</v>
          </cell>
          <cell r="BW752" t="str">
            <v>D</v>
          </cell>
          <cell r="BX752" t="str">
            <v>D+1</v>
          </cell>
          <cell r="BY752" t="str">
            <v>D+3</v>
          </cell>
          <cell r="BZ752" t="str">
            <v>Please refer to PM</v>
          </cell>
          <cell r="CA752" t="str">
            <v>Please refer to PM</v>
          </cell>
          <cell r="CB752">
            <v>5</v>
          </cell>
          <cell r="CC752">
            <v>3</v>
          </cell>
          <cell r="CD752" t="str">
            <v>0.20% on the primary market</v>
          </cell>
          <cell r="CE752" t="str">
            <v>0.10% on the primary market</v>
          </cell>
          <cell r="CF752" t="str">
            <v>No</v>
          </cell>
          <cell r="CG752" t="str">
            <v>NA</v>
          </cell>
          <cell r="CH752" t="str">
            <v>NA</v>
          </cell>
          <cell r="CI752" t="str">
            <v>No securities lending</v>
          </cell>
          <cell r="CJ752" t="str">
            <v>NA</v>
          </cell>
          <cell r="CK752" t="str">
            <v>No collateral</v>
          </cell>
          <cell r="CL752" t="str">
            <v>No collateral</v>
          </cell>
          <cell r="CM752" t="str">
            <v>No collateral</v>
          </cell>
          <cell r="CN752" t="str">
            <v>No collateral</v>
          </cell>
          <cell r="CO752" t="str">
            <v>No</v>
          </cell>
          <cell r="CP752" t="str">
            <v>NA</v>
          </cell>
          <cell r="CQ752" t="str">
            <v>NA</v>
          </cell>
          <cell r="CR752" t="str">
            <v>No</v>
          </cell>
          <cell r="CS752" t="str">
            <v>Alexandre Zamora</v>
          </cell>
          <cell r="CT752"/>
          <cell r="CV752" t="str">
            <v>A3C9H4</v>
          </cell>
          <cell r="CW752"/>
          <cell r="CX752"/>
          <cell r="CY752" t="str">
            <v>Yes</v>
          </cell>
          <cell r="CZ752" t="str">
            <v>ESG</v>
          </cell>
          <cell r="DA752" t="str">
            <v>Beta</v>
          </cell>
          <cell r="DB752" t="str">
            <v>No</v>
          </cell>
          <cell r="DC752" t="str">
            <v>Equity fund (&gt;51% equities)</v>
          </cell>
          <cell r="DD752"/>
          <cell r="DE752"/>
          <cell r="DF752" t="str">
            <v>No</v>
          </cell>
          <cell r="DG752">
            <v>18</v>
          </cell>
          <cell r="DH752">
            <v>12</v>
          </cell>
          <cell r="DI752">
            <v>0</v>
          </cell>
          <cell r="DJ752">
            <v>30</v>
          </cell>
          <cell r="DK752">
            <v>30</v>
          </cell>
          <cell r="DL752">
            <v>18</v>
          </cell>
          <cell r="DM752">
            <v>0</v>
          </cell>
          <cell r="DN752">
            <v>12</v>
          </cell>
          <cell r="DO752" t="str">
            <v>Primary market: Authorised Participants and Institutionnal Investors
Secondary market: All</v>
          </cell>
          <cell r="DP752" t="str">
            <v>None</v>
          </cell>
          <cell r="DQ752" t="str">
            <v>BNP Paribas Securities Services Luxembourg</v>
          </cell>
          <cell r="DR752" t="str">
            <v>BNP Paribas Securities Services Luxembourg</v>
          </cell>
          <cell r="DS752" t="str">
            <v>in-house lawyers</v>
          </cell>
          <cell r="DT752" t="str">
            <v>BNP Paribas Securities Services Luxembourg</v>
          </cell>
          <cell r="DU752" t="str">
            <v>31st of December</v>
          </cell>
          <cell r="DV752" t="str">
            <v>ESG</v>
          </cell>
          <cell r="DW752" t="str">
            <v>EQUITY</v>
          </cell>
          <cell r="DX752"/>
          <cell r="DY752"/>
          <cell r="DZ752" t="str">
            <v>ART 8</v>
          </cell>
          <cell r="EA752" t="str">
            <v>CAT 1</v>
          </cell>
        </row>
        <row r="753">
          <cell r="H753" t="str">
            <v>LU2365458814</v>
          </cell>
          <cell r="I753" t="str">
            <v>UCITS ETF</v>
          </cell>
          <cell r="J753" t="str">
            <v>Capitalisation</v>
          </cell>
          <cell r="K753" t="str">
            <v>EUR</v>
          </cell>
          <cell r="L753" t="str">
            <v>EUR</v>
          </cell>
          <cell r="M753" t="str">
            <v>No</v>
          </cell>
          <cell r="O753" t="str">
            <v>Luxembourg</v>
          </cell>
          <cell r="P753" t="str">
            <v>DE</v>
          </cell>
          <cell r="Q753" t="str">
            <v>Xetra</v>
          </cell>
          <cell r="R753" t="str">
            <v>XETR</v>
          </cell>
          <cell r="S753">
            <v>44540</v>
          </cell>
          <cell r="T753">
            <v>44658</v>
          </cell>
          <cell r="U753" t="str">
            <v>No</v>
          </cell>
          <cell r="V753" t="str">
            <v>JPEIGSSE</v>
          </cell>
          <cell r="W753" t="str">
            <v>Share not hedged</v>
          </cell>
          <cell r="X753" t="str">
            <v>ASRQ GY</v>
          </cell>
          <cell r="Y753" t="str">
            <v>IGGSD</v>
          </cell>
          <cell r="Z753" t="str">
            <v>NSCFR0IGSSD2</v>
          </cell>
          <cell r="AA753" t="str">
            <v>ASRQ</v>
          </cell>
          <cell r="AB753" t="str">
            <v>.JPEIGSSE</v>
          </cell>
          <cell r="AC753" t="str">
            <v>ASRQ.DE</v>
          </cell>
          <cell r="AD753" t="str">
            <v>GSSBDINAV=IHSM</v>
          </cell>
          <cell r="AE753"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3" t="str">
            <v>please refer to another source</v>
          </cell>
          <cell r="AG753" t="str">
            <v>please refer to another source</v>
          </cell>
          <cell r="AH753" t="str">
            <v>Luxemburg SICAV</v>
          </cell>
          <cell r="AI753" t="str">
            <v>J.P. Morgan Screened Green, Social &amp; Sustainability IG
EUR Bond (TR) Index</v>
          </cell>
          <cell r="AJ753" t="str">
            <v>Total Return</v>
          </cell>
          <cell r="AK753" t="str">
            <v>EUR</v>
          </cell>
          <cell r="AL753"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3" t="str">
            <v>please refer to another source</v>
          </cell>
          <cell r="AN753" t="str">
            <v>JP Morgan</v>
          </cell>
          <cell r="AO753" t="str">
            <v>Global</v>
          </cell>
          <cell r="AP753" t="str">
            <v>Global including Emerging Markets</v>
          </cell>
          <cell r="AQ753" t="str">
            <v>AT, CH, DE, DK, ES, FI, FR, IT**, LU, NL, SE, UK</v>
          </cell>
          <cell r="AR753" t="str">
            <v>AT, DE, DK, ES, FI, FR, IT**, LU, NL, SE, UK</v>
          </cell>
          <cell r="AS753" t="str">
            <v>Full or optimised replication</v>
          </cell>
          <cell r="AT753" t="str">
            <v>Physical</v>
          </cell>
          <cell r="AU753" t="str">
            <v>Optimized</v>
          </cell>
          <cell r="AV753" t="str">
            <v>Equities</v>
          </cell>
          <cell r="AW753" t="str">
            <v>No</v>
          </cell>
          <cell r="AX753" t="str">
            <v>Yes with UCITS V</v>
          </cell>
          <cell r="AY753" t="str">
            <v>BNP aribas Arbitrage</v>
          </cell>
          <cell r="AZ753"/>
          <cell r="BA753" t="str">
            <v>No</v>
          </cell>
          <cell r="BF753"/>
          <cell r="BG753" t="str">
            <v>Daily</v>
          </cell>
          <cell r="BK753" t="str">
            <v>Reinvested</v>
          </cell>
          <cell r="BR753" t="str">
            <v>500000</v>
          </cell>
          <cell r="BS753" t="str">
            <v>-</v>
          </cell>
          <cell r="BT753" t="str">
            <v>2:45 PM Paris time</v>
          </cell>
          <cell r="BU753" t="str">
            <v>NA</v>
          </cell>
          <cell r="BV753" t="str">
            <v>01:30 PM Paris time</v>
          </cell>
          <cell r="BW753" t="str">
            <v>D</v>
          </cell>
          <cell r="BX753" t="str">
            <v>D+1</v>
          </cell>
          <cell r="BY753" t="str">
            <v>D+3</v>
          </cell>
          <cell r="BZ753" t="str">
            <v>Please refer to PM</v>
          </cell>
          <cell r="CA753" t="str">
            <v>Please refer to PM</v>
          </cell>
          <cell r="CB753">
            <v>12</v>
          </cell>
          <cell r="CC753">
            <v>8</v>
          </cell>
          <cell r="CD753" t="str">
            <v>1,50% on the primary market</v>
          </cell>
          <cell r="CE753" t="str">
            <v>1% on the primary market</v>
          </cell>
          <cell r="CF753" t="str">
            <v>No</v>
          </cell>
          <cell r="CG753" t="str">
            <v>NA</v>
          </cell>
          <cell r="CH753" t="str">
            <v>NA</v>
          </cell>
          <cell r="CI753" t="str">
            <v>No securities lending</v>
          </cell>
          <cell r="CJ753" t="str">
            <v>NA</v>
          </cell>
          <cell r="CK753" t="str">
            <v>No collateral</v>
          </cell>
          <cell r="CL753" t="str">
            <v>No collateral</v>
          </cell>
          <cell r="CM753" t="str">
            <v>No collateral</v>
          </cell>
          <cell r="CN753" t="str">
            <v>No collateral</v>
          </cell>
          <cell r="CO753" t="str">
            <v>No</v>
          </cell>
          <cell r="CP753" t="str">
            <v>NA</v>
          </cell>
          <cell r="CQ753" t="str">
            <v>NA</v>
          </cell>
          <cell r="CR753" t="str">
            <v>No</v>
          </cell>
          <cell r="CS753" t="str">
            <v>Luca Pagni</v>
          </cell>
          <cell r="CT753"/>
          <cell r="CV753" t="str">
            <v>A3C9H5</v>
          </cell>
          <cell r="CW753"/>
          <cell r="CX753"/>
          <cell r="CY753" t="str">
            <v>Yes</v>
          </cell>
          <cell r="CZ753" t="str">
            <v>ESG</v>
          </cell>
          <cell r="DA753" t="str">
            <v>Beta</v>
          </cell>
          <cell r="DB753" t="str">
            <v>No</v>
          </cell>
          <cell r="DC753" t="str">
            <v>Other funds (no equities or &lt;25% equities)</v>
          </cell>
          <cell r="DD753"/>
          <cell r="DE753"/>
          <cell r="DF753" t="str">
            <v>No</v>
          </cell>
          <cell r="DG753">
            <v>13</v>
          </cell>
          <cell r="DH753">
            <v>12</v>
          </cell>
          <cell r="DI753">
            <v>0</v>
          </cell>
          <cell r="DJ753">
            <v>25</v>
          </cell>
          <cell r="DK753">
            <v>25</v>
          </cell>
          <cell r="DL753">
            <v>13</v>
          </cell>
          <cell r="DM753">
            <v>0</v>
          </cell>
          <cell r="DN753">
            <v>12</v>
          </cell>
          <cell r="DO753" t="str">
            <v>Primary market: Authorised Participants and Institutionnal Investors
Secondary market: All</v>
          </cell>
          <cell r="DP753" t="str">
            <v>None</v>
          </cell>
          <cell r="DQ753" t="str">
            <v>BNP Paribas Securities Services Luxembourg</v>
          </cell>
          <cell r="DR753" t="str">
            <v>BNP Paribas Securities Services Luxembourg</v>
          </cell>
          <cell r="DS753" t="str">
            <v>in-house lawyers</v>
          </cell>
          <cell r="DT753" t="str">
            <v>BNP Paribas Securities Services Luxembourg</v>
          </cell>
          <cell r="DU753" t="str">
            <v>31st of December</v>
          </cell>
          <cell r="DV753" t="str">
            <v>ESG</v>
          </cell>
          <cell r="DW753" t="str">
            <v>FIXED INCOME</v>
          </cell>
          <cell r="DX753"/>
          <cell r="DY753"/>
          <cell r="DZ753" t="str">
            <v>ART 9</v>
          </cell>
          <cell r="EA753" t="str">
            <v>CAT 1</v>
          </cell>
        </row>
        <row r="754">
          <cell r="H754" t="str">
            <v>LU2365458731</v>
          </cell>
          <cell r="I754" t="str">
            <v>UCITS ETF</v>
          </cell>
          <cell r="J754" t="str">
            <v>Distribution</v>
          </cell>
          <cell r="K754" t="str">
            <v>EUR</v>
          </cell>
          <cell r="L754" t="str">
            <v>EUR</v>
          </cell>
          <cell r="M754" t="str">
            <v>No</v>
          </cell>
          <cell r="O754" t="str">
            <v>Luxembourg</v>
          </cell>
          <cell r="P754" t="str">
            <v>DE</v>
          </cell>
          <cell r="Q754" t="str">
            <v>Xetra</v>
          </cell>
          <cell r="R754" t="str">
            <v>XETR</v>
          </cell>
          <cell r="S754">
            <v>44540</v>
          </cell>
          <cell r="T754">
            <v>44658</v>
          </cell>
          <cell r="U754" t="str">
            <v>No</v>
          </cell>
          <cell r="V754" t="str">
            <v>JPEIGSSE</v>
          </cell>
          <cell r="W754" t="str">
            <v>Share not hedged</v>
          </cell>
          <cell r="X754" t="str">
            <v>ASRN GY</v>
          </cell>
          <cell r="Y754" t="str">
            <v>IGSSB</v>
          </cell>
          <cell r="Z754" t="str">
            <v>NSCFR0IGSSB6</v>
          </cell>
          <cell r="AA754" t="str">
            <v>ASRN</v>
          </cell>
          <cell r="AB754" t="str">
            <v>.JPEIGSSE</v>
          </cell>
          <cell r="AC754" t="str">
            <v>ASRN.DE</v>
          </cell>
          <cell r="AD754" t="str">
            <v>GSSBOINAV=IHSM</v>
          </cell>
          <cell r="AE754" t="str">
            <v>The investment objective of the sub-fund is to replicate the performance of the J.P. Morgan Screened Green, Social &amp; Sustainability IGEUR Bond (TR) Index (Bloomberg: JPEIGSSE Index) (the “Index”), including fluctuations, and to maintain the Tracking Error between the
sub-fund and the Index below 1%.</v>
          </cell>
          <cell r="AF754" t="str">
            <v>please refer to another source</v>
          </cell>
          <cell r="AG754" t="str">
            <v>please refer to another source</v>
          </cell>
          <cell r="AH754" t="str">
            <v>Luxemburg SICAV</v>
          </cell>
          <cell r="AI754" t="str">
            <v>J.P. Morgan Screened Green, Social &amp; Sustainability IG
EUR Bond (TR) Index</v>
          </cell>
          <cell r="AJ754" t="str">
            <v>Total Return</v>
          </cell>
          <cell r="AK754" t="str">
            <v>EUR</v>
          </cell>
          <cell r="AL754" t="str">
            <v>The benchmark is the J.P. Morgan ESG Green Social &amp; Sustainability IG EUR Bond (TR) Index published in EUR by J.P. Morgan Securities PLC. Following Brexit, J.P. Morgan Securities PLC, the Benchmark Index administrator is no longer registered in the Benchmark Register.</v>
          </cell>
          <cell r="AM754" t="str">
            <v>please refer to another source</v>
          </cell>
          <cell r="AN754" t="str">
            <v>JP Morgan</v>
          </cell>
          <cell r="AO754" t="str">
            <v>Global</v>
          </cell>
          <cell r="AP754" t="str">
            <v>Global including Emerging Markets</v>
          </cell>
          <cell r="AQ754" t="str">
            <v>AT, CH, DE, DK, ES, FI, FR, IT**, LU, NL, SE, UK</v>
          </cell>
          <cell r="AR754" t="str">
            <v>AT, DE, DK, ES, FI, FR, IT**, LU, NL, SE, UK</v>
          </cell>
          <cell r="AS754" t="str">
            <v>Full or optimised replication</v>
          </cell>
          <cell r="AT754" t="str">
            <v>Physical</v>
          </cell>
          <cell r="AU754" t="str">
            <v>Optimized</v>
          </cell>
          <cell r="AV754" t="str">
            <v>Equities</v>
          </cell>
          <cell r="AW754" t="str">
            <v>No</v>
          </cell>
          <cell r="AX754" t="str">
            <v>Yes with UCITS V</v>
          </cell>
          <cell r="AY754" t="str">
            <v>BNP aribas Arbitrage</v>
          </cell>
          <cell r="AZ754"/>
          <cell r="BA754" t="str">
            <v>No</v>
          </cell>
          <cell r="BF754"/>
          <cell r="BG754" t="str">
            <v>Daily</v>
          </cell>
          <cell r="BK754" t="str">
            <v>Annually</v>
          </cell>
          <cell r="BR754" t="str">
            <v>500000</v>
          </cell>
          <cell r="BS754" t="str">
            <v>-</v>
          </cell>
          <cell r="BT754" t="str">
            <v>2:45 PM Paris time</v>
          </cell>
          <cell r="BU754" t="str">
            <v>NA</v>
          </cell>
          <cell r="BV754" t="str">
            <v>01:30 PM Paris time</v>
          </cell>
          <cell r="BW754" t="str">
            <v>D</v>
          </cell>
          <cell r="BX754" t="str">
            <v>D+1</v>
          </cell>
          <cell r="BY754" t="str">
            <v>D+3</v>
          </cell>
          <cell r="BZ754" t="str">
            <v>Please refer to PM</v>
          </cell>
          <cell r="CA754" t="str">
            <v>Please refer to PM</v>
          </cell>
          <cell r="CB754">
            <v>12</v>
          </cell>
          <cell r="CC754">
            <v>8</v>
          </cell>
          <cell r="CD754" t="str">
            <v>0,015</v>
          </cell>
          <cell r="CE754" t="str">
            <v>1% on the primary market</v>
          </cell>
          <cell r="CF754" t="str">
            <v>No</v>
          </cell>
          <cell r="CG754" t="str">
            <v>NA</v>
          </cell>
          <cell r="CH754" t="str">
    